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1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ink/ink1.xml" ContentType="application/inkml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11108"/>
  <workbookPr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arquivo 2021/PRO 3363/2023/"/>
    </mc:Choice>
  </mc:AlternateContent>
  <xr:revisionPtr revIDLastSave="0" documentId="8_{51D444C1-01E1-B44C-B326-F51A1E7BB137}" xr6:coauthVersionLast="45" xr6:coauthVersionMax="45" xr10:uidLastSave="{00000000-0000-0000-0000-000000000000}"/>
  <bookViews>
    <workbookView xWindow="0" yWindow="460" windowWidth="28800" windowHeight="16200" tabRatio="904"/>
  </bookViews>
  <sheets>
    <sheet name="QUESTÕES" sheetId="19" r:id="rId1"/>
    <sheet name="PREVISAO de demanda (temporais)" sheetId="31" r:id="rId2"/>
    <sheet name="PREVISÃO DEMANDA (causais)" sheetId="21" r:id="rId3"/>
    <sheet name="Consumo de materiais" sheetId="3" r:id="rId4"/>
    <sheet name="Custo de materiais" sheetId="6" r:id="rId5"/>
    <sheet name="Margem" sheetId="7" r:id="rId6"/>
    <sheet name="Resultado" sheetId="8" r:id="rId7"/>
    <sheet name="PE" sheetId="10" r:id="rId8"/>
    <sheet name="PED" sheetId="9" r:id="rId9"/>
  </sheets>
  <definedNames>
    <definedName name="_ftn1" localSheetId="2">'PREVISÃO DEMANDA (causais)'!$S$61</definedName>
    <definedName name="_ftnref1" localSheetId="2">'PREVISÃO DEMANDA (causais)'!$S$29</definedName>
    <definedName name="_Toc358299713" localSheetId="2">'PREVISÃO DEMANDA (causais)'!$S$32</definedName>
    <definedName name="_Toc358299714" localSheetId="2">'PREVISÃO DEMANDA (causais)'!$S$41</definedName>
    <definedName name="_Toc358299715" localSheetId="2">'PREVISÃO DEMANDA (causais)'!$S$48</definedName>
    <definedName name="_Toc358299716" localSheetId="2">'PREVISÃO DEMANDA (causais)'!$S$52</definedName>
    <definedName name="_Toc358299717" localSheetId="2">'PREVISÃO DEMANDA (causais)'!$S$56</definedName>
    <definedName name="_xlnm.Print_Area" localSheetId="0">QUESTÕES!$A$1:$J$38</definedName>
    <definedName name="solver_adj" localSheetId="2" hidden="1">'PREVISÃO DEMANDA (causais)'!$V$9:$X$9</definedName>
    <definedName name="solver_adj" localSheetId="0" hidden="1">QUESTÕES!$J$4:$J$6</definedName>
    <definedName name="solver_cvg" localSheetId="2" hidden="1">0.0001</definedName>
    <definedName name="solver_cvg" localSheetId="0" hidden="1">0.0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0" hidden="1">1</definedName>
    <definedName name="solver_itr" localSheetId="2" hidden="1">2147483647</definedName>
    <definedName name="solver_itr" localSheetId="0" hidden="1">100</definedName>
    <definedName name="solver_lhs1" localSheetId="2" hidden="1">'PREVISÃO DEMANDA (causais)'!$V$9:$X$9</definedName>
    <definedName name="solver_lhs1" localSheetId="0" hidden="1">QUESTÕES!$E$4:$E$9</definedName>
    <definedName name="solver_lhs2" localSheetId="2" hidden="1">'PREVISÃO DEMANDA (causais)'!$W$19:$W$24</definedName>
    <definedName name="solver_lhs2" localSheetId="0" hidden="1">QUESTÕES!$J$4:$J$6</definedName>
    <definedName name="solver_lin" localSheetId="2" hidden="1">2</definedName>
    <definedName name="solver_lin" localSheetId="0" hidden="1">2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2</definedName>
    <definedName name="solver_nod" localSheetId="2" hidden="1">2147483647</definedName>
    <definedName name="solver_nod" localSheetId="0" hidden="1">2147483647</definedName>
    <definedName name="solver_num" localSheetId="2" hidden="1">2</definedName>
    <definedName name="solver_num" localSheetId="0" hidden="1">2</definedName>
    <definedName name="solver_nwt" localSheetId="0" hidden="1">1</definedName>
    <definedName name="solver_opt" localSheetId="2" hidden="1">'PREVISÃO DEMANDA (causais)'!$V$16</definedName>
    <definedName name="solver_opt" localSheetId="0" hidden="1">QUESTÕES!$H$29</definedName>
    <definedName name="solver_pre" localSheetId="2" hidden="1">0.001</definedName>
    <definedName name="solver_pre" localSheetId="0" hidden="1">0.00001</definedName>
    <definedName name="solver_rbv" localSheetId="2" hidden="1">1</definedName>
    <definedName name="solver_rbv" localSheetId="0" hidden="1">1</definedName>
    <definedName name="solver_rel1" localSheetId="2" hidden="1">3</definedName>
    <definedName name="solver_rel1" localSheetId="0" hidden="1">1</definedName>
    <definedName name="solver_rel2" localSheetId="2" hidden="1">1</definedName>
    <definedName name="solver_rel2" localSheetId="0" hidden="1">3</definedName>
    <definedName name="solver_rhs1" localSheetId="2" hidden="1">0</definedName>
    <definedName name="solver_rhs1" localSheetId="0" hidden="1">QUESTÕES!$D$4:$D$9</definedName>
    <definedName name="solver_rhs2" localSheetId="2" hidden="1">'PREVISÃO DEMANDA (causais)'!$V$19:$V$24</definedName>
    <definedName name="solver_rhs2" localSheetId="0" hidden="1">0</definedName>
    <definedName name="solver_rlx" localSheetId="2" hidden="1">1</definedName>
    <definedName name="solver_rlx" localSheetId="0" hidden="1">1</definedName>
    <definedName name="solver_rsd" localSheetId="2" hidden="1">0</definedName>
    <definedName name="solver_rsd" localSheetId="0" hidden="1">0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100</definedName>
    <definedName name="solver_tol" localSheetId="2" hidden="1">0.01</definedName>
    <definedName name="solver_tol" localSheetId="0" hidden="1">0.05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6" i="19" l="1"/>
  <c r="J5" i="19"/>
  <c r="E4" i="3"/>
  <c r="J4" i="19"/>
  <c r="C3" i="7"/>
  <c r="G3" i="7"/>
  <c r="F4" i="3"/>
  <c r="X11" i="21"/>
  <c r="W11" i="21"/>
  <c r="V11" i="21"/>
  <c r="E3" i="7"/>
  <c r="V20" i="21"/>
  <c r="V21" i="21"/>
  <c r="V22" i="21"/>
  <c r="V23" i="21"/>
  <c r="V24" i="21"/>
  <c r="V19" i="21"/>
  <c r="V10" i="21"/>
  <c r="H4" i="19"/>
  <c r="B3" i="7"/>
  <c r="I3" i="7"/>
  <c r="X10" i="21"/>
  <c r="H6" i="19"/>
  <c r="B5" i="7"/>
  <c r="W10" i="21"/>
  <c r="W13" i="21"/>
  <c r="C13" i="8"/>
  <c r="J24" i="8"/>
  <c r="G10" i="8"/>
  <c r="I16" i="21"/>
  <c r="I22" i="21"/>
  <c r="C7" i="6"/>
  <c r="E7" i="6"/>
  <c r="C8" i="6"/>
  <c r="F8" i="6"/>
  <c r="C9" i="6"/>
  <c r="E9" i="6"/>
  <c r="C10" i="6"/>
  <c r="E10" i="6"/>
  <c r="C11" i="6"/>
  <c r="E11" i="6"/>
  <c r="C12" i="6"/>
  <c r="F7" i="6"/>
  <c r="F9" i="6"/>
  <c r="G7" i="6"/>
  <c r="G9" i="6"/>
  <c r="C10" i="8"/>
  <c r="C19" i="8"/>
  <c r="K35" i="19"/>
  <c r="N43" i="21"/>
  <c r="N44" i="21"/>
  <c r="O42" i="21"/>
  <c r="O62" i="21"/>
  <c r="O61" i="21"/>
  <c r="O60" i="21"/>
  <c r="P59" i="21"/>
  <c r="O59" i="21"/>
  <c r="O58" i="21"/>
  <c r="O57" i="21"/>
  <c r="O56" i="21"/>
  <c r="O55" i="21"/>
  <c r="O30" i="21"/>
  <c r="P34" i="21"/>
  <c r="O31" i="21"/>
  <c r="O32" i="21"/>
  <c r="O33" i="21"/>
  <c r="O34" i="21"/>
  <c r="O35" i="21"/>
  <c r="O36" i="21"/>
  <c r="O37" i="21"/>
  <c r="E14" i="19"/>
  <c r="D14" i="19"/>
  <c r="C14" i="19"/>
  <c r="F3" i="3"/>
  <c r="G3" i="6"/>
  <c r="E3" i="3"/>
  <c r="D3" i="3"/>
  <c r="A6" i="3"/>
  <c r="A7" i="3"/>
  <c r="A8" i="3"/>
  <c r="A9" i="3"/>
  <c r="A10" i="3"/>
  <c r="A11" i="3"/>
  <c r="A5" i="3"/>
  <c r="F3" i="6"/>
  <c r="E3" i="6"/>
  <c r="B7" i="6"/>
  <c r="B8" i="6"/>
  <c r="B9" i="6"/>
  <c r="B10" i="6"/>
  <c r="B11" i="6"/>
  <c r="B12" i="6"/>
  <c r="A8" i="6"/>
  <c r="A9" i="6"/>
  <c r="A10" i="6"/>
  <c r="A11" i="6"/>
  <c r="A12" i="6"/>
  <c r="A7" i="6"/>
  <c r="A4" i="7"/>
  <c r="A5" i="7"/>
  <c r="A3" i="7"/>
  <c r="O43" i="21"/>
  <c r="O44" i="21"/>
  <c r="N45" i="21"/>
  <c r="F12" i="6"/>
  <c r="E12" i="6"/>
  <c r="E8" i="6"/>
  <c r="G12" i="6"/>
  <c r="F10" i="6"/>
  <c r="G10" i="6"/>
  <c r="O45" i="21"/>
  <c r="N46" i="21"/>
  <c r="N47" i="21"/>
  <c r="O46" i="21"/>
  <c r="N48" i="21"/>
  <c r="O47" i="21"/>
  <c r="N49" i="21"/>
  <c r="O48" i="21"/>
  <c r="N50" i="21"/>
  <c r="P46" i="21"/>
  <c r="O49" i="21"/>
  <c r="E4" i="6"/>
  <c r="H3" i="7"/>
  <c r="G8" i="6"/>
  <c r="C4" i="7"/>
  <c r="K24" i="8"/>
  <c r="G11" i="6"/>
  <c r="F11" i="6"/>
  <c r="F4" i="6"/>
  <c r="D21" i="8"/>
  <c r="G15" i="8"/>
  <c r="E5" i="19"/>
  <c r="W20" i="21"/>
  <c r="B3" i="9"/>
  <c r="B18" i="9"/>
  <c r="H4" i="7"/>
  <c r="G4" i="6"/>
  <c r="B15" i="9"/>
  <c r="B11" i="9"/>
  <c r="B21" i="9"/>
  <c r="B20" i="9"/>
  <c r="B13" i="9"/>
  <c r="B10" i="9"/>
  <c r="B14" i="9"/>
  <c r="B17" i="9"/>
  <c r="B19" i="9"/>
  <c r="B12" i="9"/>
  <c r="B16" i="9"/>
  <c r="H5" i="7"/>
  <c r="R30" i="8"/>
  <c r="AH30" i="8"/>
  <c r="AX30" i="8"/>
  <c r="BN30" i="8"/>
  <c r="CD30" i="8"/>
  <c r="CT30" i="8"/>
  <c r="DJ30" i="8"/>
  <c r="W30" i="8"/>
  <c r="AM30" i="8"/>
  <c r="BC30" i="8"/>
  <c r="BS30" i="8"/>
  <c r="CI30" i="8"/>
  <c r="CY30" i="8"/>
  <c r="P30" i="8"/>
  <c r="AV30" i="8"/>
  <c r="CB30" i="8"/>
  <c r="DH30" i="8"/>
  <c r="Q30" i="8"/>
  <c r="AW30" i="8"/>
  <c r="CC30" i="8"/>
  <c r="DI30" i="8"/>
  <c r="AB30" i="8"/>
  <c r="BH30" i="8"/>
  <c r="CN30" i="8"/>
  <c r="U30" i="8"/>
  <c r="CW30" i="8"/>
  <c r="DE30" i="8"/>
  <c r="V30" i="8"/>
  <c r="AL30" i="8"/>
  <c r="BB30" i="8"/>
  <c r="BR30" i="8"/>
  <c r="CH30" i="8"/>
  <c r="CX30" i="8"/>
  <c r="AA30" i="8"/>
  <c r="AQ30" i="8"/>
  <c r="BG30" i="8"/>
  <c r="BW30" i="8"/>
  <c r="CM30" i="8"/>
  <c r="DC30" i="8"/>
  <c r="X30" i="8"/>
  <c r="BD30" i="8"/>
  <c r="CJ30" i="8"/>
  <c r="Y30" i="8"/>
  <c r="BE30" i="8"/>
  <c r="CK30" i="8"/>
  <c r="AJ30" i="8"/>
  <c r="BP30" i="8"/>
  <c r="CV30" i="8"/>
  <c r="BA30" i="8"/>
  <c r="AC30" i="8"/>
  <c r="L30" i="8"/>
  <c r="M30" i="8"/>
  <c r="Z30" i="8"/>
  <c r="AP30" i="8"/>
  <c r="BF30" i="8"/>
  <c r="BV30" i="8"/>
  <c r="CL30" i="8"/>
  <c r="DB30" i="8"/>
  <c r="O30" i="8"/>
  <c r="AE30" i="8"/>
  <c r="AU30" i="8"/>
  <c r="BK30" i="8"/>
  <c r="CA30" i="8"/>
  <c r="CQ30" i="8"/>
  <c r="DG30" i="8"/>
  <c r="AF30" i="8"/>
  <c r="BL30" i="8"/>
  <c r="CR30" i="8"/>
  <c r="AG30" i="8"/>
  <c r="BM30" i="8"/>
  <c r="CS30" i="8"/>
  <c r="AR30" i="8"/>
  <c r="BX30" i="8"/>
  <c r="DD30" i="8"/>
  <c r="CG30" i="8"/>
  <c r="BI30" i="8"/>
  <c r="AK30" i="8"/>
  <c r="AS30" i="8"/>
  <c r="N30" i="8"/>
  <c r="BZ30" i="8"/>
  <c r="AI30" i="8"/>
  <c r="CU30" i="8"/>
  <c r="CZ30" i="8"/>
  <c r="DA30" i="8"/>
  <c r="DL30" i="8"/>
  <c r="BY30" i="8"/>
  <c r="BJ30" i="8"/>
  <c r="BT30" i="8"/>
  <c r="BQ30" i="8"/>
  <c r="AD30" i="8"/>
  <c r="CP30" i="8"/>
  <c r="AY30" i="8"/>
  <c r="DK30" i="8"/>
  <c r="T30" i="8"/>
  <c r="DM30" i="8"/>
  <c r="S30" i="8"/>
  <c r="BU30" i="8"/>
  <c r="AT30" i="8"/>
  <c r="DF30" i="8"/>
  <c r="BO30" i="8"/>
  <c r="AN30" i="8"/>
  <c r="AO30" i="8"/>
  <c r="AZ30" i="8"/>
  <c r="CO30" i="8"/>
  <c r="CE30" i="8"/>
  <c r="CF30" i="8"/>
  <c r="E4" i="19"/>
  <c r="W19" i="21"/>
  <c r="V13" i="21"/>
  <c r="X13" i="21"/>
  <c r="V15" i="21"/>
  <c r="V16" i="21"/>
  <c r="E6" i="19"/>
  <c r="W21" i="21"/>
  <c r="H5" i="19"/>
  <c r="B4" i="7"/>
  <c r="I4" i="7"/>
  <c r="K4" i="7"/>
  <c r="E7" i="19"/>
  <c r="W22" i="21"/>
  <c r="E8" i="19"/>
  <c r="W23" i="21"/>
  <c r="E7" i="3"/>
  <c r="E10" i="3"/>
  <c r="F6" i="6"/>
  <c r="F5" i="6"/>
  <c r="E9" i="3"/>
  <c r="E8" i="3"/>
  <c r="E6" i="3"/>
  <c r="G4" i="7"/>
  <c r="F6" i="3"/>
  <c r="G6" i="6"/>
  <c r="G5" i="6"/>
  <c r="F9" i="3"/>
  <c r="C5" i="7"/>
  <c r="G5" i="7"/>
  <c r="G6" i="7"/>
  <c r="C5" i="8"/>
  <c r="C22" i="8"/>
  <c r="E5" i="3"/>
  <c r="D4" i="3"/>
  <c r="E9" i="19"/>
  <c r="W24" i="21"/>
  <c r="I5" i="7"/>
  <c r="J5" i="7"/>
  <c r="F7" i="3"/>
  <c r="F5" i="3"/>
  <c r="F10" i="3"/>
  <c r="F8" i="3"/>
  <c r="D3" i="7"/>
  <c r="F3" i="7"/>
  <c r="K3" i="7"/>
  <c r="J3" i="7"/>
  <c r="J4" i="7"/>
  <c r="D4" i="7"/>
  <c r="F4" i="7"/>
  <c r="C6" i="7"/>
  <c r="D5" i="7"/>
  <c r="F5" i="7"/>
  <c r="D9" i="3"/>
  <c r="C9" i="3"/>
  <c r="D8" i="3"/>
  <c r="C8" i="3"/>
  <c r="E6" i="6"/>
  <c r="E5" i="6"/>
  <c r="D10" i="3"/>
  <c r="C10" i="3"/>
  <c r="D7" i="3"/>
  <c r="C7" i="3"/>
  <c r="D6" i="3"/>
  <c r="C6" i="3"/>
  <c r="D5" i="3"/>
  <c r="C5" i="3"/>
  <c r="K5" i="7"/>
  <c r="K6" i="7"/>
  <c r="C18" i="8"/>
  <c r="C20" i="8"/>
  <c r="D20" i="8"/>
  <c r="D22" i="8"/>
  <c r="G7" i="8"/>
  <c r="H24" i="19"/>
  <c r="F6" i="7"/>
  <c r="C4" i="8"/>
  <c r="G5" i="8"/>
  <c r="D6" i="7"/>
  <c r="C3" i="8"/>
  <c r="G4" i="8"/>
  <c r="L5" i="7"/>
  <c r="L4" i="7"/>
  <c r="L3" i="7"/>
  <c r="H23" i="19"/>
  <c r="G6" i="8"/>
  <c r="G9" i="8"/>
  <c r="G14" i="8"/>
  <c r="G16" i="8"/>
  <c r="G18" i="8"/>
  <c r="D5" i="8"/>
  <c r="H22" i="19"/>
  <c r="C6" i="8"/>
  <c r="H25" i="19"/>
  <c r="H27" i="19"/>
  <c r="H29" i="19"/>
  <c r="D3" i="8"/>
  <c r="D10" i="8"/>
  <c r="D4" i="8"/>
  <c r="B4" i="9"/>
  <c r="C10" i="9"/>
  <c r="D10" i="9"/>
  <c r="E10" i="9"/>
  <c r="B1" i="9"/>
  <c r="A11" i="9"/>
  <c r="A12" i="9"/>
  <c r="A13" i="9"/>
  <c r="J29" i="8"/>
  <c r="J25" i="8"/>
  <c r="J34" i="8"/>
  <c r="J32" i="8"/>
  <c r="J30" i="8"/>
  <c r="J28" i="8"/>
  <c r="J26" i="8"/>
  <c r="J33" i="8"/>
  <c r="G25" i="8"/>
  <c r="J31" i="8"/>
  <c r="J27" i="8"/>
  <c r="G19" i="8"/>
  <c r="G20" i="8"/>
  <c r="L6" i="7"/>
  <c r="C12" i="9"/>
  <c r="D12" i="9"/>
  <c r="E12" i="9"/>
  <c r="C9" i="8"/>
  <c r="D9" i="8"/>
  <c r="D6" i="8"/>
  <c r="E6" i="8"/>
  <c r="C11" i="9"/>
  <c r="D11" i="9"/>
  <c r="E11" i="9"/>
  <c r="C11" i="8"/>
  <c r="D11" i="8"/>
  <c r="J22" i="8"/>
  <c r="K38" i="8"/>
  <c r="K54" i="8"/>
  <c r="K70" i="8"/>
  <c r="K86" i="8"/>
  <c r="K102" i="8"/>
  <c r="K49" i="8"/>
  <c r="K81" i="8"/>
  <c r="K35" i="8"/>
  <c r="K51" i="8"/>
  <c r="K67" i="8"/>
  <c r="K83" i="8"/>
  <c r="K99" i="8"/>
  <c r="K36" i="8"/>
  <c r="K52" i="8"/>
  <c r="K72" i="8"/>
  <c r="K88" i="8"/>
  <c r="K104" i="8"/>
  <c r="K45" i="8"/>
  <c r="K77" i="8"/>
  <c r="K113" i="8"/>
  <c r="K31" i="8"/>
  <c r="K33" i="8"/>
  <c r="K34" i="8"/>
  <c r="K109" i="8"/>
  <c r="K48" i="8"/>
  <c r="K69" i="8"/>
  <c r="K29" i="8"/>
  <c r="K42" i="8"/>
  <c r="K58" i="8"/>
  <c r="K74" i="8"/>
  <c r="K90" i="8"/>
  <c r="K106" i="8"/>
  <c r="K57" i="8"/>
  <c r="K89" i="8"/>
  <c r="K39" i="8"/>
  <c r="K55" i="8"/>
  <c r="K71" i="8"/>
  <c r="K87" i="8"/>
  <c r="K103" i="8"/>
  <c r="K40" i="8"/>
  <c r="K56" i="8"/>
  <c r="K76" i="8"/>
  <c r="K92" i="8"/>
  <c r="K108" i="8"/>
  <c r="K53" i="8"/>
  <c r="K85" i="8"/>
  <c r="K64" i="8"/>
  <c r="K28" i="8"/>
  <c r="K25" i="8"/>
  <c r="G23" i="8"/>
  <c r="K50" i="8"/>
  <c r="K82" i="8"/>
  <c r="K98" i="8"/>
  <c r="K73" i="8"/>
  <c r="K63" i="8"/>
  <c r="K95" i="8"/>
  <c r="K68" i="8"/>
  <c r="K100" i="8"/>
  <c r="K101" i="8"/>
  <c r="K30" i="8"/>
  <c r="K46" i="8"/>
  <c r="K62" i="8"/>
  <c r="K78" i="8"/>
  <c r="K94" i="8"/>
  <c r="K110" i="8"/>
  <c r="K65" i="8"/>
  <c r="K97" i="8"/>
  <c r="K43" i="8"/>
  <c r="K59" i="8"/>
  <c r="K75" i="8"/>
  <c r="K91" i="8"/>
  <c r="K107" i="8"/>
  <c r="K44" i="8"/>
  <c r="K60" i="8"/>
  <c r="K80" i="8"/>
  <c r="K96" i="8"/>
  <c r="K112" i="8"/>
  <c r="K61" i="8"/>
  <c r="K93" i="8"/>
  <c r="K105" i="8"/>
  <c r="K32" i="8"/>
  <c r="K26" i="8"/>
  <c r="K66" i="8"/>
  <c r="K37" i="8"/>
  <c r="K47" i="8"/>
  <c r="K79" i="8"/>
  <c r="K111" i="8"/>
  <c r="K84" i="8"/>
  <c r="K41" i="8"/>
  <c r="K27" i="8"/>
  <c r="E11" i="8"/>
  <c r="A14" i="9"/>
  <c r="C13" i="9"/>
  <c r="D13" i="9"/>
  <c r="E13" i="9"/>
  <c r="B2" i="9"/>
  <c r="A15" i="9"/>
  <c r="C14" i="9"/>
  <c r="D14" i="9"/>
  <c r="E14" i="9"/>
  <c r="K22" i="8"/>
  <c r="A16" i="9"/>
  <c r="C15" i="9"/>
  <c r="D15" i="9"/>
  <c r="E15" i="9"/>
  <c r="A17" i="9"/>
  <c r="C16" i="9"/>
  <c r="D16" i="9"/>
  <c r="E16" i="9"/>
  <c r="A18" i="9"/>
  <c r="C17" i="9"/>
  <c r="D17" i="9"/>
  <c r="E17" i="9"/>
  <c r="A19" i="9"/>
  <c r="C18" i="9"/>
  <c r="D18" i="9"/>
  <c r="E18" i="9"/>
  <c r="A20" i="9"/>
  <c r="C19" i="9"/>
  <c r="D19" i="9"/>
  <c r="E19" i="9"/>
  <c r="A21" i="9"/>
  <c r="C20" i="9"/>
  <c r="D20" i="9"/>
  <c r="E20" i="9"/>
  <c r="C21" i="9"/>
  <c r="D21" i="9"/>
  <c r="E21" i="9"/>
</calcChain>
</file>

<file path=xl/sharedStrings.xml><?xml version="1.0" encoding="utf-8"?>
<sst xmlns="http://schemas.openxmlformats.org/spreadsheetml/2006/main" count="246" uniqueCount="170">
  <si>
    <t>Descrição</t>
  </si>
  <si>
    <t>Lista de materiais</t>
  </si>
  <si>
    <t>Unidade</t>
  </si>
  <si>
    <t>Farinha de trigo</t>
  </si>
  <si>
    <t>Ovo</t>
  </si>
  <si>
    <t>Leite</t>
  </si>
  <si>
    <t>Queijo muzzarela</t>
  </si>
  <si>
    <t>Molho de tomate</t>
  </si>
  <si>
    <t>Presunto</t>
  </si>
  <si>
    <t>kg</t>
  </si>
  <si>
    <t>un.</t>
  </si>
  <si>
    <t>L</t>
  </si>
  <si>
    <t>Material</t>
  </si>
  <si>
    <t>Preço</t>
  </si>
  <si>
    <t>Margem</t>
  </si>
  <si>
    <t>Impostos</t>
  </si>
  <si>
    <t>Faturamento</t>
  </si>
  <si>
    <t>Pizza presunto</t>
  </si>
  <si>
    <t>Pizza marguerita</t>
  </si>
  <si>
    <t>Consumo de material por produto</t>
  </si>
  <si>
    <t>Quantidade</t>
  </si>
  <si>
    <t>Total</t>
  </si>
  <si>
    <t>Custo de materiais por produto</t>
  </si>
  <si>
    <t>Unitário</t>
  </si>
  <si>
    <t>Produto</t>
  </si>
  <si>
    <t>Imposto%</t>
  </si>
  <si>
    <t>%Margem un.</t>
  </si>
  <si>
    <t>%Margem tot.</t>
  </si>
  <si>
    <t>Custo fixo (-)</t>
  </si>
  <si>
    <t>Imposto (-)</t>
  </si>
  <si>
    <t>Custo variável (-)</t>
  </si>
  <si>
    <t>Margem total da empresa</t>
  </si>
  <si>
    <t>CF</t>
  </si>
  <si>
    <t>Fatura</t>
  </si>
  <si>
    <t>Passo</t>
  </si>
  <si>
    <t>CV</t>
  </si>
  <si>
    <t>CT</t>
  </si>
  <si>
    <t>Resultado econômico</t>
  </si>
  <si>
    <t>ÁRVORE DOS PRODUTOS E COEFICIENTE DE MATERIAIS</t>
  </si>
  <si>
    <t>QUESTOES</t>
  </si>
  <si>
    <t>1. Fazer um planilha mostrando o consumo de materiais para o dado plano de vendas (MRP)</t>
  </si>
  <si>
    <t>2. Fazer um planilha mostrando o custo de materiais por produto (Unitário e Total)</t>
  </si>
  <si>
    <t>3. Fazer um planilha mostrando a margem por produto (Unitário e Total) e percentuais</t>
  </si>
  <si>
    <t xml:space="preserve">R$ </t>
  </si>
  <si>
    <t xml:space="preserve">% </t>
  </si>
  <si>
    <t>5. Fazer gráfico de ponto de equilibrio, onde variando-se qualquer parâmetro obtenha-se o novo ponto de equilibrio</t>
  </si>
  <si>
    <t>Pizza muzzarela</t>
  </si>
  <si>
    <t>restrições</t>
  </si>
  <si>
    <t>Resultado/LUCRO</t>
  </si>
  <si>
    <t>Dados as tabelas 1, 2 e 3</t>
  </si>
  <si>
    <t>(Tab1)</t>
  </si>
  <si>
    <t>Lista de Produtos (Tab 2)</t>
  </si>
  <si>
    <t>Tabela 3</t>
  </si>
  <si>
    <t>Mg cont</t>
  </si>
  <si>
    <t>4. Fazer planilha de resultados agregados para a empresa, como o modelo ao lado</t>
  </si>
  <si>
    <t>s/vendas</t>
  </si>
  <si>
    <t>Preço un.</t>
  </si>
  <si>
    <t>sem/impostos</t>
  </si>
  <si>
    <t>Preço unitário</t>
  </si>
  <si>
    <t>Tab 4</t>
  </si>
  <si>
    <t>utilizacao</t>
  </si>
  <si>
    <t>com</t>
  </si>
  <si>
    <t>7. Calcular e Fazer comentários sobre o mix de produtos respondendo qual o melhor produto, sabendo que existem restrições de matérias primas (t.1.).</t>
  </si>
  <si>
    <t>LUCRO</t>
  </si>
  <si>
    <t>n</t>
  </si>
  <si>
    <t>A</t>
  </si>
  <si>
    <t>B</t>
  </si>
  <si>
    <t>Q</t>
  </si>
  <si>
    <t>e.ponto</t>
  </si>
  <si>
    <t>P1</t>
  </si>
  <si>
    <t>P1 = 15 - b.Q</t>
  </si>
  <si>
    <t>b</t>
  </si>
  <si>
    <t>P2 = 19 - bQ</t>
  </si>
  <si>
    <t>P3 = 17 - bQ</t>
  </si>
  <si>
    <t>P2</t>
  </si>
  <si>
    <t>P3</t>
  </si>
  <si>
    <t>QUAL O MIX ÓTIMO?</t>
  </si>
  <si>
    <t>DESAFIO</t>
  </si>
  <si>
    <t>FUNÇÃO PRODUÇÃO</t>
  </si>
  <si>
    <t>DRE</t>
  </si>
  <si>
    <t>EBITDA</t>
  </si>
  <si>
    <t>LUCRO OPERACIONAL</t>
  </si>
  <si>
    <t>DEPRECIAÇÃO?</t>
  </si>
  <si>
    <t>FLUXO DE CAIXA PROSPECTIVO (TIR, VPL, PAY BACK)</t>
  </si>
  <si>
    <t>"CONTABILIDADES" FINANCEIRA E GERENCIAL</t>
  </si>
  <si>
    <t>DEBATES SOBRE:</t>
  </si>
  <si>
    <t>8. Mostrar resultados usando o custeio por absorção.</t>
  </si>
  <si>
    <t>(=) LUCRO BRUTO</t>
  </si>
  <si>
    <t>(-) DESPESAS OPERACIONAIS</t>
  </si>
  <si>
    <t>. Administrativas</t>
  </si>
  <si>
    <t xml:space="preserve">(=) EBITDA (LAJIDA) </t>
  </si>
  <si>
    <t>(A OPERAÇÃO ESTÁ RENDENDO CAIXA NESTE VALOR) ESTE VALOR DEVE SER SUFICIENTE PARA PAGAR OS JUROS LÍQUIDOS</t>
  </si>
  <si>
    <t xml:space="preserve"> E O IMPOSTO DE RENDA, BEM COMO OS DIVIDENDOS (REM K QUE REPÕE O KAPITAL INICIAL) AQUI OS FLUXOS </t>
  </si>
  <si>
    <t>DAÍ A IMPORTÂNCIA DE CALCULAR ROI = EBITDA/INVESTIMENTO</t>
  </si>
  <si>
    <t>CPV</t>
  </si>
  <si>
    <t>CUSTOS VARIÁVEIS</t>
  </si>
  <si>
    <t>CUSTOS FIXOS</t>
  </si>
  <si>
    <t>DEP</t>
  </si>
  <si>
    <t>INVESTIMENTO</t>
  </si>
  <si>
    <t>VIDA CONTÁBIL</t>
  </si>
  <si>
    <t>DEP ANUAL</t>
  </si>
  <si>
    <t xml:space="preserve"> (=) RECEITA LÍQUIDA DE VENDAS</t>
  </si>
  <si>
    <t>. Vendas (COMISSÕES, POR EXEMPLO)</t>
  </si>
  <si>
    <t>. Gerais</t>
  </si>
  <si>
    <t>(=) LUCRO OPERACIONAL</t>
  </si>
  <si>
    <t>(+) DEPRECIAÇÃO (aquela que entrou no CPV; isto é, a DEPf)</t>
  </si>
  <si>
    <t xml:space="preserve">(A OPERAÇÃO ESTÁ RENDENDO CAIXA NESTE VALOR) ESTE VALOR DEVE SER SUFICIENTE PARA PAGAR OS JUROS LÍQUIDOS E O IMPOSTO DE RENDA, BEM COMO OS DIVIDENDOS (REM K QUE REPÕE O KAPITAL INICIAL) AQUI OS FLUXOS </t>
  </si>
  <si>
    <t>(-) Depreciação/amortização/exaustão (contábil)</t>
  </si>
  <si>
    <t>VIDA CONTÁBIL [ANOS]</t>
  </si>
  <si>
    <t>R$/MÊS</t>
  </si>
  <si>
    <t>(-) Provisão para IR e CS (30%)</t>
  </si>
  <si>
    <t>Resultado - EBITDA</t>
  </si>
  <si>
    <t>depreciaçao</t>
  </si>
  <si>
    <t>contábil</t>
  </si>
  <si>
    <t>(como se fossem os custos da fábrica que somados aos indiretos compõem os</t>
  </si>
  <si>
    <t>CGF ou CGI que serao rateados nos produtos…</t>
  </si>
  <si>
    <t>(-) IMPOSTOS</t>
  </si>
  <si>
    <t>(+) RECEITA BRUTA</t>
  </si>
  <si>
    <t xml:space="preserve">USANDO </t>
  </si>
  <si>
    <t>MODELOS CAUSAIS</t>
  </si>
  <si>
    <t>Muzzarela</t>
  </si>
  <si>
    <t>Marguerita</t>
  </si>
  <si>
    <t>pronunciamento contábil CPC 27 (IFRS IAS 16)</t>
  </si>
  <si>
    <t>média ponderada</t>
  </si>
  <si>
    <t>Previsão de demanda por produto</t>
  </si>
  <si>
    <t>os cf da fábrica estao incluidos no CPV</t>
  </si>
  <si>
    <t>coef ang</t>
  </si>
  <si>
    <t>coef linear</t>
  </si>
  <si>
    <t>equcao =</t>
  </si>
  <si>
    <t>modelo economico</t>
  </si>
  <si>
    <t>QUANTIDADE</t>
  </si>
  <si>
    <t>CD</t>
  </si>
  <si>
    <t>MCT</t>
  </si>
  <si>
    <t>a</t>
  </si>
  <si>
    <t>PREÇO</t>
  </si>
  <si>
    <t>MCU</t>
  </si>
  <si>
    <t>RESTRIÇOES</t>
  </si>
  <si>
    <t>UTILIZAÇAO</t>
  </si>
  <si>
    <t>[(DEPRECIAÇÕES] .DEP . TRIBUTÁRIA = DEP CONTÁBIL</t>
  </si>
  <si>
    <t xml:space="preserve">(-) CPV/CMV/CSP </t>
  </si>
  <si>
    <t>(aqui entra a depreciação econômica/financeira/real) maq e eqptos e etc...E A QUESTÃO DE CALCULAR CPV incluindo DEPf.</t>
  </si>
  <si>
    <t xml:space="preserve"> (=) LUCRO ANTES DO IR e CSLL  - LUCRO TRIBUTÁVEL</t>
  </si>
  <si>
    <t>(=) LUCRO contábil</t>
  </si>
  <si>
    <t>FLUXO DE CAIXA</t>
  </si>
  <si>
    <t>EBITDA/INV</t>
  </si>
  <si>
    <t>FCF</t>
  </si>
  <si>
    <t>L CONTÁBIL</t>
  </si>
  <si>
    <t>TRC = TAXA DE RETORNO CONTÁBIL</t>
  </si>
  <si>
    <t>6. Analisar o lucro, dado que o investimento inicial foi de R$ 200 mil. (CALCULAR TAXA DE RETEORNO  COMO SE O INVESTIMENTO FOSSE O PATRIMONIO LIQUIDO TOTAL). PARA DIFERENCIAR ROI, ROA E ROE</t>
  </si>
  <si>
    <t>&lt;=TRC"</t>
  </si>
  <si>
    <t>TIR [%.a.a.]=&gt;</t>
  </si>
  <si>
    <t>Preço [$/U]</t>
  </si>
  <si>
    <t>Quantidade [u]</t>
  </si>
  <si>
    <t>TOTAIS</t>
  </si>
  <si>
    <t>Faturamento [$]</t>
  </si>
  <si>
    <t>Imposto [$]</t>
  </si>
  <si>
    <t>Custo variável total  [$]</t>
  </si>
  <si>
    <t>Margem Total  [$]</t>
  </si>
  <si>
    <t>Custo var unitário [$/u]</t>
  </si>
  <si>
    <t>Margem Contribuição unitária [$/u]</t>
  </si>
  <si>
    <t>RT/10</t>
  </si>
  <si>
    <t>MC% média</t>
  </si>
  <si>
    <t>R$/mês</t>
  </si>
  <si>
    <t>% da RT</t>
  </si>
  <si>
    <t>CVT</t>
  </si>
  <si>
    <t>9. OTIMIZAR A PIZZARIA, USANDO OS MODELOS CAUSAIS</t>
  </si>
  <si>
    <t>PROPOSTOS(CALCULAR preços e quantidades que otimizam o sistema)</t>
  </si>
  <si>
    <t>PE</t>
  </si>
  <si>
    <t>cvu [$/u]</t>
  </si>
  <si>
    <t>Custo VAR total [$/mês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(* #,##0.00_);_(* \(#,##0.00\);_(* &quot;-&quot;??_);_(@_)"/>
    <numFmt numFmtId="178" formatCode="0.0%"/>
    <numFmt numFmtId="180" formatCode="_(* #,##0_);_(* \(#,##0\);_(* &quot;-&quot;??_);_(@_)"/>
    <numFmt numFmtId="181" formatCode="0.0"/>
    <numFmt numFmtId="194" formatCode="0.0000"/>
  </numFmts>
  <fonts count="28" x14ac:knownFonts="1">
    <font>
      <sz val="10"/>
      <name val="Arial"/>
    </font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62"/>
      <name val="Arial"/>
      <family val="2"/>
    </font>
    <font>
      <b/>
      <sz val="10"/>
      <color indexed="12"/>
      <name val="Arial"/>
      <family val="2"/>
    </font>
    <font>
      <b/>
      <sz val="10"/>
      <color indexed="61"/>
      <name val="Arial"/>
      <family val="2"/>
    </font>
    <font>
      <b/>
      <sz val="10"/>
      <color indexed="20"/>
      <name val="Arial"/>
      <family val="2"/>
    </font>
    <font>
      <b/>
      <sz val="10"/>
      <color indexed="57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Cambria"/>
      <family val="1"/>
    </font>
    <font>
      <b/>
      <sz val="10"/>
      <name val="Cambria"/>
      <family val="1"/>
    </font>
    <font>
      <b/>
      <sz val="14"/>
      <name val="Cambria"/>
      <family val="1"/>
    </font>
    <font>
      <sz val="12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9.5"/>
      <color indexed="8"/>
      <name val="Arial"/>
      <family val="2"/>
    </font>
    <font>
      <sz val="14"/>
      <name val="Arial"/>
      <family val="2"/>
    </font>
    <font>
      <b/>
      <sz val="12"/>
      <name val="Cambria"/>
      <family val="1"/>
    </font>
    <font>
      <sz val="18"/>
      <name val="Arial"/>
      <family val="2"/>
    </font>
    <font>
      <b/>
      <sz val="18"/>
      <name val="Arial"/>
      <family val="2"/>
    </font>
    <font>
      <sz val="20"/>
      <name val="Arial"/>
      <family val="2"/>
    </font>
    <font>
      <b/>
      <sz val="18"/>
      <name val="Cambria"/>
      <family val="1"/>
    </font>
    <font>
      <sz val="8"/>
      <name val="Arial"/>
      <family val="2"/>
    </font>
    <font>
      <sz val="10"/>
      <name val="Arial"/>
      <family val="2"/>
    </font>
    <font>
      <sz val="12"/>
      <color rgb="FF000000"/>
      <name val="Arial"/>
      <family val="2"/>
    </font>
  </fonts>
  <fills count="1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BBE0E3"/>
        <bgColor indexed="64"/>
      </patternFill>
    </fill>
    <fill>
      <patternFill patternType="solid">
        <fgColor theme="2"/>
        <bgColor indexed="64"/>
      </patternFill>
    </fill>
  </fills>
  <borders count="5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5">
    <xf numFmtId="0" fontId="0" fillId="0" borderId="0" xfId="0"/>
    <xf numFmtId="43" fontId="0" fillId="0" borderId="0" xfId="0" applyNumberFormat="1"/>
    <xf numFmtId="9" fontId="0" fillId="0" borderId="0" xfId="2" applyFont="1"/>
    <xf numFmtId="0" fontId="2" fillId="2" borderId="0" xfId="0" applyFont="1" applyFill="1"/>
    <xf numFmtId="0" fontId="0" fillId="2" borderId="0" xfId="0" applyFill="1"/>
    <xf numFmtId="0" fontId="2" fillId="3" borderId="1" xfId="0" applyFont="1" applyFill="1" applyBorder="1" applyProtection="1"/>
    <xf numFmtId="0" fontId="2" fillId="3" borderId="2" xfId="0" applyFont="1" applyFill="1" applyBorder="1" applyProtection="1"/>
    <xf numFmtId="9" fontId="0" fillId="2" borderId="0" xfId="0" applyNumberFormat="1" applyFill="1"/>
    <xf numFmtId="10" fontId="0" fillId="2" borderId="0" xfId="2" applyNumberFormat="1" applyFont="1" applyFill="1"/>
    <xf numFmtId="0" fontId="4" fillId="4" borderId="3" xfId="0" applyFont="1" applyFill="1" applyBorder="1"/>
    <xf numFmtId="0" fontId="4" fillId="4" borderId="4" xfId="0" applyFont="1" applyFill="1" applyBorder="1"/>
    <xf numFmtId="0" fontId="2" fillId="5" borderId="5" xfId="0" applyFont="1" applyFill="1" applyBorder="1"/>
    <xf numFmtId="0" fontId="2" fillId="5" borderId="6" xfId="0" applyFont="1" applyFill="1" applyBorder="1"/>
    <xf numFmtId="0" fontId="4" fillId="6" borderId="4" xfId="0" applyFont="1" applyFill="1" applyBorder="1"/>
    <xf numFmtId="0" fontId="4" fillId="4" borderId="7" xfId="0" applyFont="1" applyFill="1" applyBorder="1"/>
    <xf numFmtId="0" fontId="4" fillId="6" borderId="1" xfId="0" applyFont="1" applyFill="1" applyBorder="1"/>
    <xf numFmtId="0" fontId="4" fillId="6" borderId="2" xfId="0" applyFont="1" applyFill="1" applyBorder="1"/>
    <xf numFmtId="0" fontId="2" fillId="7" borderId="8" xfId="0" applyFont="1" applyFill="1" applyBorder="1"/>
    <xf numFmtId="0" fontId="6" fillId="2" borderId="9" xfId="0" applyFont="1" applyFill="1" applyBorder="1" applyProtection="1">
      <protection locked="0"/>
    </xf>
    <xf numFmtId="0" fontId="6" fillId="2" borderId="10" xfId="0" applyFont="1" applyFill="1" applyBorder="1" applyProtection="1">
      <protection locked="0"/>
    </xf>
    <xf numFmtId="0" fontId="6" fillId="2" borderId="5" xfId="0" applyFont="1" applyFill="1" applyBorder="1" applyProtection="1">
      <protection locked="0"/>
    </xf>
    <xf numFmtId="0" fontId="6" fillId="2" borderId="11" xfId="0" applyFont="1" applyFill="1" applyBorder="1" applyProtection="1">
      <protection locked="0"/>
    </xf>
    <xf numFmtId="0" fontId="6" fillId="2" borderId="12" xfId="0" applyFont="1" applyFill="1" applyBorder="1" applyProtection="1">
      <protection locked="0"/>
    </xf>
    <xf numFmtId="43" fontId="6" fillId="2" borderId="13" xfId="1" applyFont="1" applyFill="1" applyBorder="1" applyProtection="1">
      <protection locked="0"/>
    </xf>
    <xf numFmtId="0" fontId="2" fillId="7" borderId="14" xfId="0" applyFont="1" applyFill="1" applyBorder="1"/>
    <xf numFmtId="0" fontId="2" fillId="7" borderId="15" xfId="0" applyFont="1" applyFill="1" applyBorder="1"/>
    <xf numFmtId="0" fontId="4" fillId="6" borderId="11" xfId="0" applyFont="1" applyFill="1" applyBorder="1"/>
    <xf numFmtId="43" fontId="2" fillId="8" borderId="16" xfId="1" applyFont="1" applyFill="1" applyBorder="1"/>
    <xf numFmtId="43" fontId="2" fillId="8" borderId="17" xfId="1" applyFont="1" applyFill="1" applyBorder="1"/>
    <xf numFmtId="43" fontId="0" fillId="2" borderId="18" xfId="1" applyFont="1" applyFill="1" applyBorder="1"/>
    <xf numFmtId="43" fontId="0" fillId="2" borderId="0" xfId="0" applyNumberFormat="1" applyFill="1"/>
    <xf numFmtId="43" fontId="0" fillId="2" borderId="19" xfId="1" applyFont="1" applyFill="1" applyBorder="1"/>
    <xf numFmtId="0" fontId="2" fillId="3" borderId="20" xfId="0" applyFont="1" applyFill="1" applyBorder="1"/>
    <xf numFmtId="0" fontId="2" fillId="3" borderId="17" xfId="0" applyFont="1" applyFill="1" applyBorder="1"/>
    <xf numFmtId="0" fontId="2" fillId="9" borderId="21" xfId="0" applyFont="1" applyFill="1" applyBorder="1"/>
    <xf numFmtId="0" fontId="2" fillId="10" borderId="21" xfId="0" applyFont="1" applyFill="1" applyBorder="1"/>
    <xf numFmtId="178" fontId="3" fillId="2" borderId="22" xfId="2" applyNumberFormat="1" applyFont="1" applyFill="1" applyBorder="1"/>
    <xf numFmtId="178" fontId="3" fillId="10" borderId="22" xfId="2" applyNumberFormat="1" applyFont="1" applyFill="1" applyBorder="1"/>
    <xf numFmtId="178" fontId="3" fillId="2" borderId="23" xfId="2" applyNumberFormat="1" applyFont="1" applyFill="1" applyBorder="1"/>
    <xf numFmtId="178" fontId="3" fillId="2" borderId="24" xfId="2" applyNumberFormat="1" applyFont="1" applyFill="1" applyBorder="1"/>
    <xf numFmtId="43" fontId="2" fillId="9" borderId="19" xfId="1" applyFont="1" applyFill="1" applyBorder="1"/>
    <xf numFmtId="178" fontId="3" fillId="9" borderId="22" xfId="2" applyNumberFormat="1" applyFont="1" applyFill="1" applyBorder="1"/>
    <xf numFmtId="43" fontId="2" fillId="9" borderId="25" xfId="0" applyNumberFormat="1" applyFont="1" applyFill="1" applyBorder="1"/>
    <xf numFmtId="180" fontId="0" fillId="0" borderId="0" xfId="1" applyNumberFormat="1" applyFont="1"/>
    <xf numFmtId="180" fontId="0" fillId="0" borderId="0" xfId="0" applyNumberFormat="1"/>
    <xf numFmtId="178" fontId="3" fillId="9" borderId="23" xfId="0" applyNumberFormat="1" applyFont="1" applyFill="1" applyBorder="1"/>
    <xf numFmtId="178" fontId="3" fillId="7" borderId="22" xfId="2" applyNumberFormat="1" applyFont="1" applyFill="1" applyBorder="1"/>
    <xf numFmtId="43" fontId="2" fillId="7" borderId="19" xfId="0" applyNumberFormat="1" applyFont="1" applyFill="1" applyBorder="1"/>
    <xf numFmtId="0" fontId="2" fillId="9" borderId="20" xfId="0" applyFont="1" applyFill="1" applyBorder="1"/>
    <xf numFmtId="0" fontId="2" fillId="11" borderId="21" xfId="0" applyFont="1" applyFill="1" applyBorder="1"/>
    <xf numFmtId="0" fontId="2" fillId="7" borderId="21" xfId="0" applyFont="1" applyFill="1" applyBorder="1"/>
    <xf numFmtId="0" fontId="6" fillId="2" borderId="26" xfId="0" applyFont="1" applyFill="1" applyBorder="1" applyProtection="1">
      <protection locked="0"/>
    </xf>
    <xf numFmtId="0" fontId="6" fillId="2" borderId="27" xfId="0" applyFont="1" applyFill="1" applyBorder="1" applyProtection="1">
      <protection locked="0"/>
    </xf>
    <xf numFmtId="43" fontId="0" fillId="2" borderId="25" xfId="1" applyNumberFormat="1" applyFont="1" applyFill="1" applyBorder="1"/>
    <xf numFmtId="0" fontId="4" fillId="4" borderId="19" xfId="0" applyFont="1" applyFill="1" applyBorder="1" applyAlignment="1">
      <alignment horizontal="center"/>
    </xf>
    <xf numFmtId="0" fontId="4" fillId="4" borderId="22" xfId="0" applyFont="1" applyFill="1" applyBorder="1" applyAlignment="1">
      <alignment horizontal="center"/>
    </xf>
    <xf numFmtId="0" fontId="4" fillId="4" borderId="28" xfId="0" applyFont="1" applyFill="1" applyBorder="1" applyAlignment="1">
      <alignment horizontal="left"/>
    </xf>
    <xf numFmtId="43" fontId="2" fillId="10" borderId="19" xfId="1" applyFont="1" applyFill="1" applyBorder="1" applyAlignment="1">
      <alignment horizontal="center"/>
    </xf>
    <xf numFmtId="178" fontId="3" fillId="10" borderId="22" xfId="2" applyNumberFormat="1" applyFont="1" applyFill="1" applyBorder="1" applyAlignment="1">
      <alignment horizontal="center"/>
    </xf>
    <xf numFmtId="0" fontId="2" fillId="3" borderId="0" xfId="0" applyFont="1" applyFill="1" applyBorder="1"/>
    <xf numFmtId="43" fontId="0" fillId="2" borderId="0" xfId="1" applyFont="1" applyFill="1"/>
    <xf numFmtId="0" fontId="0" fillId="0" borderId="0" xfId="0" applyAlignment="1">
      <alignment horizontal="center"/>
    </xf>
    <xf numFmtId="181" fontId="0" fillId="0" borderId="0" xfId="1" applyNumberFormat="1" applyFont="1" applyAlignment="1">
      <alignment horizontal="left" indent="2"/>
    </xf>
    <xf numFmtId="181" fontId="0" fillId="0" borderId="0" xfId="1" applyNumberFormat="1" applyFont="1" applyAlignment="1">
      <alignment horizontal="center"/>
    </xf>
    <xf numFmtId="0" fontId="0" fillId="0" borderId="29" xfId="0" applyBorder="1"/>
    <xf numFmtId="43" fontId="0" fillId="0" borderId="0" xfId="1" applyFont="1"/>
    <xf numFmtId="0" fontId="14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0" fillId="2" borderId="0" xfId="0" applyFill="1" applyAlignment="1">
      <alignment horizontal="center"/>
    </xf>
    <xf numFmtId="0" fontId="0" fillId="12" borderId="0" xfId="0" applyFill="1"/>
    <xf numFmtId="0" fontId="27" fillId="13" borderId="58" xfId="0" applyFont="1" applyFill="1" applyBorder="1" applyAlignment="1">
      <alignment horizontal="center" wrapText="1" readingOrder="1"/>
    </xf>
    <xf numFmtId="0" fontId="15" fillId="0" borderId="0" xfId="0" applyFont="1"/>
    <xf numFmtId="0" fontId="16" fillId="0" borderId="0" xfId="0" applyFont="1"/>
    <xf numFmtId="0" fontId="2" fillId="3" borderId="29" xfId="0" applyFont="1" applyFill="1" applyBorder="1"/>
    <xf numFmtId="0" fontId="2" fillId="2" borderId="29" xfId="0" applyFont="1" applyFill="1" applyBorder="1"/>
    <xf numFmtId="0" fontId="0" fillId="2" borderId="29" xfId="0" applyFill="1" applyBorder="1"/>
    <xf numFmtId="0" fontId="6" fillId="2" borderId="29" xfId="0" applyFont="1" applyFill="1" applyBorder="1" applyProtection="1">
      <protection locked="0"/>
    </xf>
    <xf numFmtId="43" fontId="6" fillId="2" borderId="29" xfId="1" applyFont="1" applyFill="1" applyBorder="1" applyProtection="1">
      <protection locked="0"/>
    </xf>
    <xf numFmtId="43" fontId="0" fillId="0" borderId="0" xfId="1" applyFont="1" applyAlignment="1">
      <alignment horizontal="left"/>
    </xf>
    <xf numFmtId="0" fontId="0" fillId="0" borderId="0" xfId="0" applyBorder="1" applyAlignment="1">
      <alignment horizontal="center"/>
    </xf>
    <xf numFmtId="0" fontId="11" fillId="0" borderId="0" xfId="0" applyFont="1"/>
    <xf numFmtId="0" fontId="11" fillId="0" borderId="0" xfId="0" applyFont="1" applyAlignment="1">
      <alignment horizontal="center"/>
    </xf>
    <xf numFmtId="194" fontId="0" fillId="0" borderId="0" xfId="0" applyNumberFormat="1"/>
    <xf numFmtId="0" fontId="11" fillId="0" borderId="0" xfId="0" applyFont="1" applyAlignment="1">
      <alignment horizontal="right"/>
    </xf>
    <xf numFmtId="0" fontId="11" fillId="0" borderId="29" xfId="0" applyFont="1" applyBorder="1" applyAlignment="1">
      <alignment horizontal="center"/>
    </xf>
    <xf numFmtId="0" fontId="11" fillId="0" borderId="29" xfId="0" applyFont="1" applyBorder="1" applyAlignment="1">
      <alignment horizontal="right"/>
    </xf>
    <xf numFmtId="0" fontId="11" fillId="0" borderId="29" xfId="0" applyFont="1" applyBorder="1"/>
    <xf numFmtId="194" fontId="0" fillId="0" borderId="29" xfId="0" applyNumberFormat="1" applyBorder="1" applyAlignment="1">
      <alignment horizontal="center"/>
    </xf>
    <xf numFmtId="2" fontId="0" fillId="0" borderId="29" xfId="0" applyNumberFormat="1" applyBorder="1" applyAlignment="1">
      <alignment horizontal="center"/>
    </xf>
    <xf numFmtId="0" fontId="11" fillId="12" borderId="29" xfId="0" applyFont="1" applyFill="1" applyBorder="1"/>
    <xf numFmtId="0" fontId="0" fillId="12" borderId="29" xfId="0" applyFill="1" applyBorder="1"/>
    <xf numFmtId="0" fontId="12" fillId="0" borderId="0" xfId="0" applyFont="1" applyAlignment="1">
      <alignment horizontal="right" vertical="center"/>
    </xf>
    <xf numFmtId="0" fontId="20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0" fillId="2" borderId="0" xfId="0" applyFill="1" applyAlignment="1"/>
    <xf numFmtId="0" fontId="0" fillId="0" borderId="0" xfId="0" applyBorder="1" applyAlignment="1"/>
    <xf numFmtId="0" fontId="0" fillId="0" borderId="29" xfId="0" applyBorder="1" applyAlignment="1">
      <alignment horizontal="center"/>
    </xf>
    <xf numFmtId="0" fontId="17" fillId="2" borderId="0" xfId="0" applyFont="1" applyFill="1" applyBorder="1"/>
    <xf numFmtId="0" fontId="0" fillId="2" borderId="0" xfId="0" applyFill="1" applyBorder="1" applyAlignment="1">
      <alignment horizontal="center"/>
    </xf>
    <xf numFmtId="0" fontId="0" fillId="2" borderId="0" xfId="0" applyFill="1" applyBorder="1"/>
    <xf numFmtId="43" fontId="0" fillId="2" borderId="0" xfId="0" applyNumberFormat="1" applyFill="1" applyBorder="1"/>
    <xf numFmtId="43" fontId="0" fillId="2" borderId="0" xfId="1" applyFont="1" applyFill="1" applyBorder="1"/>
    <xf numFmtId="9" fontId="0" fillId="2" borderId="0" xfId="0" applyNumberFormat="1" applyFill="1" applyBorder="1" applyAlignment="1">
      <alignment horizontal="center"/>
    </xf>
    <xf numFmtId="178" fontId="0" fillId="2" borderId="0" xfId="0" applyNumberFormat="1" applyFill="1" applyBorder="1" applyAlignment="1">
      <alignment horizontal="center"/>
    </xf>
    <xf numFmtId="0" fontId="0" fillId="0" borderId="0" xfId="0" applyBorder="1"/>
    <xf numFmtId="0" fontId="0" fillId="2" borderId="29" xfId="0" applyFill="1" applyBorder="1" applyAlignment="1">
      <alignment horizontal="center"/>
    </xf>
    <xf numFmtId="43" fontId="0" fillId="2" borderId="29" xfId="0" applyNumberFormat="1" applyFill="1" applyBorder="1"/>
    <xf numFmtId="1" fontId="0" fillId="2" borderId="0" xfId="0" applyNumberFormat="1" applyFill="1" applyAlignment="1">
      <alignment horizontal="center"/>
    </xf>
    <xf numFmtId="1" fontId="0" fillId="0" borderId="0" xfId="0" applyNumberFormat="1" applyAlignment="1">
      <alignment horizontal="center"/>
    </xf>
    <xf numFmtId="1" fontId="12" fillId="0" borderId="0" xfId="0" applyNumberFormat="1" applyFont="1" applyAlignment="1">
      <alignment horizontal="center" vertical="center"/>
    </xf>
    <xf numFmtId="1" fontId="11" fillId="0" borderId="0" xfId="0" applyNumberFormat="1" applyFont="1" applyAlignment="1">
      <alignment horizontal="center"/>
    </xf>
    <xf numFmtId="1" fontId="0" fillId="2" borderId="29" xfId="0" applyNumberFormat="1" applyFill="1" applyBorder="1" applyAlignment="1">
      <alignment horizontal="center"/>
    </xf>
    <xf numFmtId="0" fontId="11" fillId="2" borderId="0" xfId="0" applyFont="1" applyFill="1"/>
    <xf numFmtId="9" fontId="0" fillId="0" borderId="0" xfId="2" applyNumberFormat="1" applyFont="1"/>
    <xf numFmtId="43" fontId="0" fillId="2" borderId="29" xfId="1" applyFont="1" applyFill="1" applyBorder="1" applyAlignment="1">
      <alignment horizontal="center"/>
    </xf>
    <xf numFmtId="43" fontId="0" fillId="2" borderId="29" xfId="1" applyFont="1" applyFill="1" applyBorder="1"/>
    <xf numFmtId="0" fontId="11" fillId="12" borderId="0" xfId="0" applyFont="1" applyFill="1" applyAlignment="1">
      <alignment horizontal="right"/>
    </xf>
    <xf numFmtId="0" fontId="11" fillId="0" borderId="0" xfId="0" applyFont="1" applyFill="1" applyAlignment="1">
      <alignment horizontal="center"/>
    </xf>
    <xf numFmtId="0" fontId="11" fillId="14" borderId="0" xfId="0" applyFont="1" applyFill="1"/>
    <xf numFmtId="9" fontId="22" fillId="12" borderId="0" xfId="2" applyFont="1" applyFill="1"/>
    <xf numFmtId="9" fontId="23" fillId="12" borderId="0" xfId="2" applyFont="1" applyFill="1" applyAlignment="1">
      <alignment horizontal="center"/>
    </xf>
    <xf numFmtId="43" fontId="21" fillId="0" borderId="0" xfId="0" applyNumberFormat="1" applyFont="1"/>
    <xf numFmtId="0" fontId="24" fillId="0" borderId="0" xfId="0" applyFont="1" applyAlignment="1">
      <alignment vertical="center"/>
    </xf>
    <xf numFmtId="0" fontId="5" fillId="2" borderId="0" xfId="0" applyFont="1" applyFill="1" applyBorder="1"/>
    <xf numFmtId="0" fontId="4" fillId="6" borderId="30" xfId="0" applyFont="1" applyFill="1" applyBorder="1"/>
    <xf numFmtId="0" fontId="11" fillId="0" borderId="0" xfId="0" applyFont="1" applyFill="1" applyBorder="1"/>
    <xf numFmtId="0" fontId="2" fillId="0" borderId="0" xfId="0" applyFont="1" applyFill="1" applyBorder="1"/>
    <xf numFmtId="0" fontId="2" fillId="0" borderId="0" xfId="1" applyNumberFormat="1" applyFont="1" applyFill="1" applyBorder="1"/>
    <xf numFmtId="0" fontId="0" fillId="0" borderId="0" xfId="0" applyFill="1" applyBorder="1"/>
    <xf numFmtId="0" fontId="0" fillId="0" borderId="0" xfId="0" applyFill="1"/>
    <xf numFmtId="0" fontId="2" fillId="0" borderId="5" xfId="0" applyFont="1" applyFill="1" applyBorder="1"/>
    <xf numFmtId="0" fontId="2" fillId="0" borderId="10" xfId="0" applyFont="1" applyFill="1" applyBorder="1"/>
    <xf numFmtId="43" fontId="2" fillId="0" borderId="31" xfId="0" applyNumberFormat="1" applyFont="1" applyFill="1" applyBorder="1"/>
    <xf numFmtId="43" fontId="2" fillId="0" borderId="16" xfId="1" applyFont="1" applyFill="1" applyBorder="1"/>
    <xf numFmtId="43" fontId="5" fillId="0" borderId="32" xfId="0" applyNumberFormat="1" applyFont="1" applyFill="1" applyBorder="1"/>
    <xf numFmtId="43" fontId="5" fillId="0" borderId="10" xfId="0" applyNumberFormat="1" applyFont="1" applyFill="1" applyBorder="1"/>
    <xf numFmtId="43" fontId="5" fillId="0" borderId="33" xfId="0" applyNumberFormat="1" applyFont="1" applyFill="1" applyBorder="1"/>
    <xf numFmtId="0" fontId="2" fillId="0" borderId="6" xfId="0" applyFont="1" applyFill="1" applyBorder="1"/>
    <xf numFmtId="0" fontId="2" fillId="0" borderId="34" xfId="0" applyFont="1" applyFill="1" applyBorder="1"/>
    <xf numFmtId="43" fontId="2" fillId="0" borderId="35" xfId="0" applyNumberFormat="1" applyFont="1" applyFill="1" applyBorder="1"/>
    <xf numFmtId="43" fontId="2" fillId="0" borderId="17" xfId="1" applyFont="1" applyFill="1" applyBorder="1"/>
    <xf numFmtId="43" fontId="5" fillId="0" borderId="36" xfId="0" applyNumberFormat="1" applyFont="1" applyFill="1" applyBorder="1"/>
    <xf numFmtId="43" fontId="5" fillId="0" borderId="34" xfId="0" applyNumberFormat="1" applyFont="1" applyFill="1" applyBorder="1"/>
    <xf numFmtId="43" fontId="5" fillId="0" borderId="37" xfId="0" applyNumberFormat="1" applyFont="1" applyFill="1" applyBorder="1"/>
    <xf numFmtId="0" fontId="0" fillId="0" borderId="18" xfId="0" applyFill="1" applyBorder="1"/>
    <xf numFmtId="0" fontId="4" fillId="0" borderId="12" xfId="0" applyFont="1" applyFill="1" applyBorder="1"/>
    <xf numFmtId="0" fontId="4" fillId="0" borderId="13" xfId="0" applyFont="1" applyFill="1" applyBorder="1"/>
    <xf numFmtId="43" fontId="7" fillId="0" borderId="38" xfId="0" applyNumberFormat="1" applyFont="1" applyFill="1" applyBorder="1"/>
    <xf numFmtId="43" fontId="7" fillId="0" borderId="39" xfId="0" applyNumberFormat="1" applyFont="1" applyFill="1" applyBorder="1"/>
    <xf numFmtId="0" fontId="8" fillId="0" borderId="27" xfId="0" applyFont="1" applyFill="1" applyBorder="1"/>
    <xf numFmtId="0" fontId="8" fillId="0" borderId="40" xfId="0" applyFont="1" applyFill="1" applyBorder="1"/>
    <xf numFmtId="0" fontId="2" fillId="0" borderId="41" xfId="0" applyFont="1" applyFill="1" applyBorder="1"/>
    <xf numFmtId="0" fontId="2" fillId="0" borderId="42" xfId="0" applyFont="1" applyFill="1" applyBorder="1"/>
    <xf numFmtId="0" fontId="2" fillId="0" borderId="0" xfId="0" applyFont="1" applyFill="1"/>
    <xf numFmtId="0" fontId="2" fillId="0" borderId="43" xfId="0" applyFont="1" applyFill="1" applyBorder="1"/>
    <xf numFmtId="43" fontId="6" fillId="2" borderId="44" xfId="1" applyFont="1" applyFill="1" applyBorder="1" applyProtection="1">
      <protection locked="0"/>
    </xf>
    <xf numFmtId="43" fontId="2" fillId="2" borderId="29" xfId="0" applyNumberFormat="1" applyFont="1" applyFill="1" applyBorder="1"/>
    <xf numFmtId="0" fontId="4" fillId="4" borderId="45" xfId="0" applyFont="1" applyFill="1" applyBorder="1" applyAlignment="1">
      <alignment vertical="center"/>
    </xf>
    <xf numFmtId="0" fontId="4" fillId="4" borderId="38" xfId="0" applyFont="1" applyFill="1" applyBorder="1" applyAlignment="1">
      <alignment horizontal="center" vertical="center" wrapText="1"/>
    </xf>
    <xf numFmtId="0" fontId="4" fillId="6" borderId="38" xfId="0" applyFont="1" applyFill="1" applyBorder="1" applyAlignment="1">
      <alignment horizontal="center" vertical="center" wrapText="1"/>
    </xf>
    <xf numFmtId="0" fontId="4" fillId="6" borderId="39" xfId="0" applyFont="1" applyFill="1" applyBorder="1" applyAlignment="1">
      <alignment horizontal="center" vertical="center" wrapText="1"/>
    </xf>
    <xf numFmtId="0" fontId="2" fillId="5" borderId="46" xfId="0" applyFont="1" applyFill="1" applyBorder="1"/>
    <xf numFmtId="9" fontId="0" fillId="2" borderId="29" xfId="2" applyFont="1" applyFill="1" applyBorder="1" applyAlignment="1">
      <alignment horizontal="center"/>
    </xf>
    <xf numFmtId="1" fontId="2" fillId="5" borderId="29" xfId="0" applyNumberFormat="1" applyFont="1" applyFill="1" applyBorder="1" applyAlignment="1">
      <alignment horizontal="center"/>
    </xf>
    <xf numFmtId="1" fontId="2" fillId="10" borderId="29" xfId="1" applyNumberFormat="1" applyFont="1" applyFill="1" applyBorder="1" applyAlignment="1">
      <alignment horizontal="center"/>
    </xf>
    <xf numFmtId="1" fontId="2" fillId="5" borderId="29" xfId="2" applyNumberFormat="1" applyFont="1" applyFill="1" applyBorder="1" applyAlignment="1">
      <alignment horizontal="center"/>
    </xf>
    <xf numFmtId="2" fontId="2" fillId="5" borderId="29" xfId="1" applyNumberFormat="1" applyFont="1" applyFill="1" applyBorder="1" applyAlignment="1">
      <alignment horizontal="center"/>
    </xf>
    <xf numFmtId="2" fontId="0" fillId="2" borderId="29" xfId="1" applyNumberFormat="1" applyFont="1" applyFill="1" applyBorder="1" applyAlignment="1">
      <alignment horizontal="center"/>
    </xf>
    <xf numFmtId="2" fontId="2" fillId="2" borderId="29" xfId="1" applyNumberFormat="1" applyFont="1" applyFill="1" applyBorder="1" applyAlignment="1">
      <alignment horizontal="center"/>
    </xf>
    <xf numFmtId="9" fontId="6" fillId="3" borderId="29" xfId="2" applyNumberFormat="1" applyFont="1" applyFill="1" applyBorder="1" applyAlignment="1">
      <alignment horizontal="center"/>
    </xf>
    <xf numFmtId="0" fontId="11" fillId="12" borderId="26" xfId="0" applyFont="1" applyFill="1" applyBorder="1" applyAlignment="1">
      <alignment horizontal="right"/>
    </xf>
    <xf numFmtId="1" fontId="0" fillId="12" borderId="27" xfId="0" applyNumberFormat="1" applyFill="1" applyBorder="1" applyAlignment="1">
      <alignment horizontal="center"/>
    </xf>
    <xf numFmtId="0" fontId="0" fillId="12" borderId="27" xfId="0" applyFill="1" applyBorder="1"/>
    <xf numFmtId="43" fontId="0" fillId="12" borderId="27" xfId="0" applyNumberFormat="1" applyFill="1" applyBorder="1"/>
    <xf numFmtId="9" fontId="26" fillId="12" borderId="40" xfId="2" applyFont="1" applyFill="1" applyBorder="1" applyAlignment="1">
      <alignment horizontal="center"/>
    </xf>
    <xf numFmtId="43" fontId="9" fillId="2" borderId="32" xfId="0" applyNumberFormat="1" applyFont="1" applyFill="1" applyBorder="1"/>
    <xf numFmtId="1" fontId="0" fillId="12" borderId="47" xfId="0" applyNumberFormat="1" applyFill="1" applyBorder="1" applyAlignment="1">
      <alignment horizontal="center"/>
    </xf>
    <xf numFmtId="9" fontId="2" fillId="0" borderId="0" xfId="1" applyNumberFormat="1" applyFont="1" applyFill="1" applyBorder="1"/>
    <xf numFmtId="9" fontId="2" fillId="0" borderId="48" xfId="2" applyFont="1" applyFill="1" applyBorder="1" applyAlignment="1">
      <alignment horizontal="center"/>
    </xf>
    <xf numFmtId="0" fontId="2" fillId="2" borderId="49" xfId="0" applyFont="1" applyFill="1" applyBorder="1"/>
    <xf numFmtId="0" fontId="25" fillId="14" borderId="50" xfId="0" applyFont="1" applyFill="1" applyBorder="1" applyAlignment="1"/>
    <xf numFmtId="43" fontId="26" fillId="14" borderId="25" xfId="1" applyFont="1" applyFill="1" applyBorder="1"/>
    <xf numFmtId="0" fontId="0" fillId="14" borderId="23" xfId="0" applyFill="1" applyBorder="1"/>
    <xf numFmtId="0" fontId="25" fillId="14" borderId="51" xfId="0" applyFont="1" applyFill="1" applyBorder="1" applyAlignment="1"/>
    <xf numFmtId="0" fontId="0" fillId="14" borderId="0" xfId="0" applyFill="1" applyBorder="1"/>
    <xf numFmtId="0" fontId="0" fillId="14" borderId="52" xfId="0" applyFill="1" applyBorder="1"/>
    <xf numFmtId="0" fontId="25" fillId="14" borderId="15" xfId="0" applyFont="1" applyFill="1" applyBorder="1" applyAlignment="1"/>
    <xf numFmtId="0" fontId="0" fillId="14" borderId="18" xfId="0" applyFill="1" applyBorder="1" applyAlignment="1">
      <alignment horizontal="center"/>
    </xf>
    <xf numFmtId="0" fontId="0" fillId="14" borderId="24" xfId="0" applyFill="1" applyBorder="1"/>
    <xf numFmtId="9" fontId="22" fillId="14" borderId="0" xfId="2" applyNumberFormat="1" applyFont="1" applyFill="1"/>
    <xf numFmtId="0" fontId="17" fillId="14" borderId="0" xfId="0" applyFont="1" applyFill="1"/>
    <xf numFmtId="1" fontId="2" fillId="9" borderId="53" xfId="1" applyNumberFormat="1" applyFont="1" applyFill="1" applyBorder="1" applyAlignment="1">
      <alignment horizontal="center"/>
    </xf>
    <xf numFmtId="1" fontId="2" fillId="9" borderId="4" xfId="1" applyNumberFormat="1" applyFont="1" applyFill="1" applyBorder="1" applyAlignment="1">
      <alignment horizontal="center"/>
    </xf>
    <xf numFmtId="1" fontId="2" fillId="9" borderId="54" xfId="1" applyNumberFormat="1" applyFont="1" applyFill="1" applyBorder="1" applyAlignment="1">
      <alignment horizontal="center"/>
    </xf>
    <xf numFmtId="1" fontId="5" fillId="2" borderId="32" xfId="1" applyNumberFormat="1" applyFont="1" applyFill="1" applyBorder="1" applyAlignment="1">
      <alignment horizontal="center"/>
    </xf>
    <xf numFmtId="1" fontId="5" fillId="2" borderId="52" xfId="1" applyNumberFormat="1" applyFont="1" applyFill="1" applyBorder="1" applyAlignment="1">
      <alignment horizontal="center"/>
    </xf>
    <xf numFmtId="1" fontId="5" fillId="2" borderId="36" xfId="1" applyNumberFormat="1" applyFont="1" applyFill="1" applyBorder="1" applyAlignment="1">
      <alignment horizontal="center"/>
    </xf>
    <xf numFmtId="1" fontId="5" fillId="2" borderId="24" xfId="1" applyNumberFormat="1" applyFont="1" applyFill="1" applyBorder="1" applyAlignment="1">
      <alignment horizontal="center"/>
    </xf>
    <xf numFmtId="1" fontId="2" fillId="8" borderId="16" xfId="1" applyNumberFormat="1" applyFont="1" applyFill="1" applyBorder="1" applyAlignment="1">
      <alignment horizontal="center"/>
    </xf>
    <xf numFmtId="1" fontId="2" fillId="8" borderId="17" xfId="1" applyNumberFormat="1" applyFont="1" applyFill="1" applyBorder="1" applyAlignment="1">
      <alignment horizontal="center"/>
    </xf>
    <xf numFmtId="2" fontId="0" fillId="12" borderId="29" xfId="0" applyNumberFormat="1" applyFill="1" applyBorder="1" applyAlignment="1">
      <alignment horizontal="center"/>
    </xf>
    <xf numFmtId="2" fontId="6" fillId="2" borderId="10" xfId="1" applyNumberFormat="1" applyFont="1" applyFill="1" applyBorder="1" applyAlignment="1" applyProtection="1">
      <alignment horizontal="center"/>
      <protection locked="0"/>
    </xf>
    <xf numFmtId="2" fontId="6" fillId="2" borderId="27" xfId="1" applyNumberFormat="1" applyFont="1" applyFill="1" applyBorder="1" applyAlignment="1" applyProtection="1">
      <alignment horizontal="center"/>
      <protection locked="0"/>
    </xf>
    <xf numFmtId="0" fontId="2" fillId="3" borderId="13" xfId="0" applyFont="1" applyFill="1" applyBorder="1" applyProtection="1"/>
    <xf numFmtId="9" fontId="6" fillId="2" borderId="31" xfId="0" applyNumberFormat="1" applyFont="1" applyFill="1" applyBorder="1" applyAlignment="1" applyProtection="1">
      <alignment horizontal="center"/>
      <protection locked="0"/>
    </xf>
    <xf numFmtId="9" fontId="6" fillId="2" borderId="55" xfId="0" applyNumberFormat="1" applyFont="1" applyFill="1" applyBorder="1" applyAlignment="1" applyProtection="1">
      <alignment horizontal="center"/>
      <protection locked="0"/>
    </xf>
    <xf numFmtId="1" fontId="6" fillId="2" borderId="14" xfId="0" applyNumberFormat="1" applyFont="1" applyFill="1" applyBorder="1" applyAlignment="1" applyProtection="1">
      <alignment horizontal="center"/>
      <protection locked="0"/>
    </xf>
    <xf numFmtId="1" fontId="6" fillId="2" borderId="56" xfId="0" applyNumberFormat="1" applyFont="1" applyFill="1" applyBorder="1" applyAlignment="1" applyProtection="1">
      <alignment horizontal="center"/>
      <protection locked="0"/>
    </xf>
    <xf numFmtId="1" fontId="6" fillId="2" borderId="57" xfId="0" applyNumberFormat="1" applyFont="1" applyFill="1" applyBorder="1" applyAlignment="1" applyProtection="1">
      <alignment horizontal="center"/>
      <protection locked="0"/>
    </xf>
    <xf numFmtId="43" fontId="0" fillId="12" borderId="0" xfId="0" applyNumberFormat="1" applyFill="1"/>
    <xf numFmtId="0" fontId="11" fillId="12" borderId="0" xfId="0" applyFont="1" applyFill="1"/>
    <xf numFmtId="0" fontId="25" fillId="2" borderId="0" xfId="0" applyFont="1" applyFill="1" applyAlignment="1">
      <alignment horizontal="center" wrapText="1"/>
    </xf>
    <xf numFmtId="2" fontId="0" fillId="2" borderId="0" xfId="1" applyNumberFormat="1" applyFont="1" applyFill="1" applyAlignment="1">
      <alignment horizontal="center"/>
    </xf>
    <xf numFmtId="2" fontId="4" fillId="6" borderId="11" xfId="0" applyNumberFormat="1" applyFont="1" applyFill="1" applyBorder="1" applyAlignment="1">
      <alignment horizontal="center"/>
    </xf>
    <xf numFmtId="2" fontId="4" fillId="6" borderId="20" xfId="0" applyNumberFormat="1" applyFont="1" applyFill="1" applyBorder="1" applyAlignment="1">
      <alignment horizontal="center"/>
    </xf>
    <xf numFmtId="2" fontId="5" fillId="2" borderId="32" xfId="0" applyNumberFormat="1" applyFont="1" applyFill="1" applyBorder="1" applyAlignment="1">
      <alignment horizontal="center"/>
    </xf>
    <xf numFmtId="2" fontId="5" fillId="2" borderId="52" xfId="0" applyNumberFormat="1" applyFont="1" applyFill="1" applyBorder="1" applyAlignment="1">
      <alignment horizontal="center"/>
    </xf>
    <xf numFmtId="2" fontId="5" fillId="2" borderId="36" xfId="0" applyNumberFormat="1" applyFont="1" applyFill="1" applyBorder="1" applyAlignment="1">
      <alignment horizontal="center"/>
    </xf>
    <xf numFmtId="2" fontId="5" fillId="2" borderId="24" xfId="0" applyNumberFormat="1" applyFont="1" applyFill="1" applyBorder="1" applyAlignment="1">
      <alignment horizontal="center"/>
    </xf>
    <xf numFmtId="0" fontId="4" fillId="4" borderId="28" xfId="0" applyFont="1" applyFill="1" applyBorder="1" applyAlignment="1">
      <alignment horizontal="center"/>
    </xf>
    <xf numFmtId="0" fontId="4" fillId="4" borderId="19" xfId="0" applyFont="1" applyFill="1" applyBorder="1" applyAlignment="1">
      <alignment horizontal="center"/>
    </xf>
    <xf numFmtId="0" fontId="4" fillId="4" borderId="22" xfId="0" applyFont="1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19" fillId="0" borderId="29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REVISAO de demanda (temporais)'!$F$7</c:f>
              <c:strCache>
                <c:ptCount val="1"/>
                <c:pt idx="0">
                  <c:v>Muzzare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PREVISAO de demanda (temporais)'!$F$8:$F$17</c:f>
              <c:numCache>
                <c:formatCode>General</c:formatCode>
                <c:ptCount val="10"/>
                <c:pt idx="0">
                  <c:v>3000</c:v>
                </c:pt>
                <c:pt idx="1">
                  <c:v>2000</c:v>
                </c:pt>
                <c:pt idx="2">
                  <c:v>2500</c:v>
                </c:pt>
                <c:pt idx="3">
                  <c:v>3000</c:v>
                </c:pt>
                <c:pt idx="4">
                  <c:v>3000</c:v>
                </c:pt>
                <c:pt idx="5">
                  <c:v>2500</c:v>
                </c:pt>
                <c:pt idx="6">
                  <c:v>4000</c:v>
                </c:pt>
                <c:pt idx="7">
                  <c:v>2500</c:v>
                </c:pt>
                <c:pt idx="8">
                  <c:v>2800</c:v>
                </c:pt>
                <c:pt idx="9">
                  <c:v>3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E6-C54E-9B5D-3C78C1A5709F}"/>
            </c:ext>
          </c:extLst>
        </c:ser>
        <c:ser>
          <c:idx val="1"/>
          <c:order val="1"/>
          <c:tx>
            <c:strRef>
              <c:f>'PREVISAO de demanda (temporais)'!$G$7</c:f>
              <c:strCache>
                <c:ptCount val="1"/>
                <c:pt idx="0">
                  <c:v>Presun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PREVISAO de demanda (temporais)'!$G$8:$G$17</c:f>
              <c:numCache>
                <c:formatCode>General</c:formatCode>
                <c:ptCount val="10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100</c:v>
                </c:pt>
                <c:pt idx="4">
                  <c:v>1600</c:v>
                </c:pt>
                <c:pt idx="5">
                  <c:v>1100</c:v>
                </c:pt>
                <c:pt idx="6">
                  <c:v>2000</c:v>
                </c:pt>
                <c:pt idx="7">
                  <c:v>2100</c:v>
                </c:pt>
                <c:pt idx="8">
                  <c:v>1600</c:v>
                </c:pt>
                <c:pt idx="9">
                  <c:v>1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E6-C54E-9B5D-3C78C1A5709F}"/>
            </c:ext>
          </c:extLst>
        </c:ser>
        <c:ser>
          <c:idx val="2"/>
          <c:order val="2"/>
          <c:tx>
            <c:strRef>
              <c:f>'PREVISAO de demanda (temporais)'!$H$7</c:f>
              <c:strCache>
                <c:ptCount val="1"/>
                <c:pt idx="0">
                  <c:v>Margueri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PREVISAO de demanda (temporais)'!$H$8:$H$17</c:f>
              <c:numCache>
                <c:formatCode>General</c:formatCode>
                <c:ptCount val="10"/>
                <c:pt idx="0">
                  <c:v>1500</c:v>
                </c:pt>
                <c:pt idx="1">
                  <c:v>1100</c:v>
                </c:pt>
                <c:pt idx="2">
                  <c:v>1100</c:v>
                </c:pt>
                <c:pt idx="3">
                  <c:v>1200</c:v>
                </c:pt>
                <c:pt idx="4">
                  <c:v>900</c:v>
                </c:pt>
                <c:pt idx="5">
                  <c:v>1200</c:v>
                </c:pt>
                <c:pt idx="6">
                  <c:v>1890</c:v>
                </c:pt>
                <c:pt idx="7">
                  <c:v>900</c:v>
                </c:pt>
                <c:pt idx="8">
                  <c:v>1300</c:v>
                </c:pt>
                <c:pt idx="9">
                  <c:v>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E6-C54E-9B5D-3C78C1A570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4100032"/>
        <c:axId val="1"/>
      </c:lineChart>
      <c:catAx>
        <c:axId val="1564100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56410003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28</c:f>
              <c:strCache>
                <c:ptCount val="1"/>
                <c:pt idx="0">
                  <c:v>P1</c:v>
                </c:pt>
              </c:strCache>
            </c:strRef>
          </c:tx>
          <c:spPr>
            <a:ln w="47625">
              <a:noFill/>
            </a:ln>
          </c:spPr>
          <c:marker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PREVISÃO DEMANDA (causais)'!$M$29:$M$38</c:f>
              <c:numCache>
                <c:formatCode>General</c:formatCode>
                <c:ptCount val="10"/>
                <c:pt idx="0">
                  <c:v>0</c:v>
                </c:pt>
                <c:pt idx="1">
                  <c:v>1000</c:v>
                </c:pt>
                <c:pt idx="2">
                  <c:v>2000</c:v>
                </c:pt>
                <c:pt idx="3">
                  <c:v>3000</c:v>
                </c:pt>
                <c:pt idx="4">
                  <c:v>4000</c:v>
                </c:pt>
                <c:pt idx="5">
                  <c:v>5000</c:v>
                </c:pt>
                <c:pt idx="6">
                  <c:v>6000</c:v>
                </c:pt>
                <c:pt idx="7">
                  <c:v>7000</c:v>
                </c:pt>
                <c:pt idx="8">
                  <c:v>8000</c:v>
                </c:pt>
                <c:pt idx="9">
                  <c:v>9000</c:v>
                </c:pt>
              </c:numCache>
            </c:numRef>
          </c:xVal>
          <c:yVal>
            <c:numRef>
              <c:f>'PREVISÃO DEMANDA (causais)'!$N$29:$N$38</c:f>
              <c:numCache>
                <c:formatCode>0.0</c:formatCode>
                <c:ptCount val="10"/>
                <c:pt idx="0">
                  <c:v>15</c:v>
                </c:pt>
                <c:pt idx="1">
                  <c:v>13.3</c:v>
                </c:pt>
                <c:pt idx="2">
                  <c:v>11.7</c:v>
                </c:pt>
                <c:pt idx="3">
                  <c:v>10</c:v>
                </c:pt>
                <c:pt idx="4">
                  <c:v>8.33</c:v>
                </c:pt>
                <c:pt idx="5">
                  <c:v>6.7</c:v>
                </c:pt>
                <c:pt idx="6">
                  <c:v>5</c:v>
                </c:pt>
                <c:pt idx="7">
                  <c:v>3.3</c:v>
                </c:pt>
                <c:pt idx="8">
                  <c:v>1.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23-7944-AA6A-A4D7A3CF7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4155408"/>
        <c:axId val="1"/>
      </c:scatterChart>
      <c:valAx>
        <c:axId val="2014155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201415540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40</c:f>
              <c:strCache>
                <c:ptCount val="1"/>
                <c:pt idx="0">
                  <c:v>P2</c:v>
                </c:pt>
              </c:strCache>
            </c:strRef>
          </c:tx>
          <c:spPr>
            <a:ln w="47625">
              <a:noFill/>
            </a:ln>
          </c:spPr>
          <c:marker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PREVISÃO DEMANDA (causais)'!$M$41:$M$50</c:f>
              <c:numCache>
                <c:formatCode>General</c:formatCode>
                <c:ptCount val="10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</c:numCache>
            </c:numRef>
          </c:xVal>
          <c:yVal>
            <c:numRef>
              <c:f>'PREVISÃO DEMANDA (causais)'!$N$41:$N$50</c:f>
              <c:numCache>
                <c:formatCode>0.0</c:formatCode>
                <c:ptCount val="10"/>
                <c:pt idx="0">
                  <c:v>25</c:v>
                </c:pt>
                <c:pt idx="1">
                  <c:v>23.5</c:v>
                </c:pt>
                <c:pt idx="2">
                  <c:v>22</c:v>
                </c:pt>
                <c:pt idx="3">
                  <c:v>20.5</c:v>
                </c:pt>
                <c:pt idx="4">
                  <c:v>19</c:v>
                </c:pt>
                <c:pt idx="5">
                  <c:v>17.5</c:v>
                </c:pt>
                <c:pt idx="6">
                  <c:v>16</c:v>
                </c:pt>
                <c:pt idx="7">
                  <c:v>14.5</c:v>
                </c:pt>
                <c:pt idx="8">
                  <c:v>13</c:v>
                </c:pt>
                <c:pt idx="9">
                  <c:v>11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48-1245-BFB8-F48B52826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4152640"/>
        <c:axId val="1"/>
      </c:scatterChart>
      <c:valAx>
        <c:axId val="1524152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524152640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REVISÃO DEMANDA (causais)'!$N$53</c:f>
              <c:strCache>
                <c:ptCount val="1"/>
                <c:pt idx="0">
                  <c:v>P3</c:v>
                </c:pt>
              </c:strCache>
            </c:strRef>
          </c:tx>
          <c:spPr>
            <a:ln w="47625">
              <a:noFill/>
            </a:ln>
          </c:spPr>
          <c:marker>
            <c:spPr>
              <a:gradFill rotWithShape="0">
                <a:gsLst>
                  <a:gs pos="0">
                    <a:srgbClr val="9BC1FF"/>
                  </a:gs>
                  <a:gs pos="100000">
                    <a:srgbClr val="3F80CD"/>
                  </a:gs>
                </a:gsLst>
                <a:lin ang="5400000"/>
              </a:gradFill>
              <a:ln>
                <a:solidFill>
                  <a:srgbClr val="666699"/>
                </a:solidFill>
                <a:prstDash val="solid"/>
              </a:ln>
              <a:effectLst>
                <a:outerShdw dist="35921" dir="2700000" algn="br">
                  <a:srgbClr val="000000"/>
                </a:outerShdw>
              </a:effectLst>
            </c:spPr>
          </c:marker>
          <c:trendline>
            <c:trendlineType val="linear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PREVISÃO DEMANDA (causais)'!$M$54:$M$63</c:f>
              <c:numCache>
                <c:formatCode>General</c:formatCode>
                <c:ptCount val="10"/>
                <c:pt idx="0">
                  <c:v>0</c:v>
                </c:pt>
                <c:pt idx="1">
                  <c:v>500</c:v>
                </c:pt>
                <c:pt idx="2">
                  <c:v>1000</c:v>
                </c:pt>
                <c:pt idx="3">
                  <c:v>1500</c:v>
                </c:pt>
                <c:pt idx="4">
                  <c:v>2000</c:v>
                </c:pt>
                <c:pt idx="5">
                  <c:v>2500</c:v>
                </c:pt>
                <c:pt idx="6">
                  <c:v>3000</c:v>
                </c:pt>
                <c:pt idx="7">
                  <c:v>3500</c:v>
                </c:pt>
                <c:pt idx="8">
                  <c:v>4000</c:v>
                </c:pt>
                <c:pt idx="9">
                  <c:v>4500</c:v>
                </c:pt>
              </c:numCache>
            </c:numRef>
          </c:xVal>
          <c:yVal>
            <c:numRef>
              <c:f>'PREVISÃO DEMANDA (causais)'!$N$54:$N$63</c:f>
              <c:numCache>
                <c:formatCode>General</c:formatCode>
                <c:ptCount val="10"/>
                <c:pt idx="0">
                  <c:v>20</c:v>
                </c:pt>
                <c:pt idx="1">
                  <c:v>18.5</c:v>
                </c:pt>
                <c:pt idx="2">
                  <c:v>17</c:v>
                </c:pt>
                <c:pt idx="3">
                  <c:v>15.5</c:v>
                </c:pt>
                <c:pt idx="4" formatCode="0.0">
                  <c:v>14</c:v>
                </c:pt>
                <c:pt idx="5" formatCode="0.0">
                  <c:v>12.5</c:v>
                </c:pt>
                <c:pt idx="6" formatCode="0.0">
                  <c:v>11</c:v>
                </c:pt>
                <c:pt idx="7" formatCode="0.0">
                  <c:v>9.5</c:v>
                </c:pt>
                <c:pt idx="8" formatCode="0.0">
                  <c:v>8</c:v>
                </c:pt>
                <c:pt idx="9" formatCode="0.0">
                  <c:v>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30-854C-877F-7496FC10CD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4120032"/>
        <c:axId val="1"/>
      </c:scatterChart>
      <c:valAx>
        <c:axId val="1564120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BR"/>
          </a:p>
        </c:txPr>
        <c:crossAx val="1564120032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80808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BR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onto de equilíbrio</a:t>
            </a:r>
          </a:p>
        </c:rich>
      </c:tx>
      <c:layout>
        <c:manualLayout>
          <c:xMode val="edge"/>
          <c:yMode val="edge"/>
          <c:x val="0.42482754489713687"/>
          <c:y val="2.03619190458335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58620689655171E-2"/>
          <c:y val="0.1244343891402715"/>
          <c:w val="0.8317241379310345"/>
          <c:h val="0.83936651583710409"/>
        </c:manualLayout>
      </c:layout>
      <c:lineChart>
        <c:grouping val="standard"/>
        <c:varyColors val="0"/>
        <c:ser>
          <c:idx val="1"/>
          <c:order val="0"/>
          <c:tx>
            <c:strRef>
              <c:f>PED!$B$9</c:f>
              <c:strCache>
                <c:ptCount val="1"/>
                <c:pt idx="0">
                  <c:v>CF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16.9357072548246</c:v>
                </c:pt>
                <c:pt idx="2">
                  <c:v>14033.871414509649</c:v>
                </c:pt>
                <c:pt idx="3">
                  <c:v>21050.807121764476</c:v>
                </c:pt>
                <c:pt idx="4">
                  <c:v>28067.742829019298</c:v>
                </c:pt>
                <c:pt idx="5">
                  <c:v>35084.678536274121</c:v>
                </c:pt>
                <c:pt idx="6">
                  <c:v>42101.614243528944</c:v>
                </c:pt>
                <c:pt idx="7">
                  <c:v>49118.549950783767</c:v>
                </c:pt>
                <c:pt idx="8">
                  <c:v>56135.485658038589</c:v>
                </c:pt>
                <c:pt idx="9">
                  <c:v>63152.421365293412</c:v>
                </c:pt>
                <c:pt idx="10">
                  <c:v>70169.357072548242</c:v>
                </c:pt>
                <c:pt idx="11">
                  <c:v>77186.292779803072</c:v>
                </c:pt>
              </c:numCache>
            </c:numRef>
          </c:cat>
          <c:val>
            <c:numRef>
              <c:f>PED!$B$10:$B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15000</c:v>
                </c:pt>
                <c:pt idx="2">
                  <c:v>15000</c:v>
                </c:pt>
                <c:pt idx="3">
                  <c:v>15000</c:v>
                </c:pt>
                <c:pt idx="4">
                  <c:v>15000</c:v>
                </c:pt>
                <c:pt idx="5">
                  <c:v>15000</c:v>
                </c:pt>
                <c:pt idx="6">
                  <c:v>15000</c:v>
                </c:pt>
                <c:pt idx="7">
                  <c:v>15000</c:v>
                </c:pt>
                <c:pt idx="8">
                  <c:v>15000</c:v>
                </c:pt>
                <c:pt idx="9">
                  <c:v>15000</c:v>
                </c:pt>
                <c:pt idx="10">
                  <c:v>15000</c:v>
                </c:pt>
                <c:pt idx="11">
                  <c:v>15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F9-914C-9D71-55B9A6C76E4F}"/>
            </c:ext>
          </c:extLst>
        </c:ser>
        <c:ser>
          <c:idx val="2"/>
          <c:order val="1"/>
          <c:tx>
            <c:strRef>
              <c:f>PED!$C$9</c:f>
              <c:strCache>
                <c:ptCount val="1"/>
                <c:pt idx="0">
                  <c:v>CV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PED!$A$10:$A$42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7016.9357072548246</c:v>
                </c:pt>
                <c:pt idx="2">
                  <c:v>14033.871414509649</c:v>
                </c:pt>
                <c:pt idx="3">
                  <c:v>21050.807121764476</c:v>
                </c:pt>
                <c:pt idx="4">
                  <c:v>28067.742829019298</c:v>
                </c:pt>
                <c:pt idx="5">
                  <c:v>35084.678536274121</c:v>
                </c:pt>
                <c:pt idx="6">
                  <c:v>42101.614243528944</c:v>
                </c:pt>
                <c:pt idx="7">
                  <c:v>49118.549950783767</c:v>
                </c:pt>
                <c:pt idx="8">
                  <c:v>56135.485658038589</c:v>
                </c:pt>
                <c:pt idx="9">
                  <c:v>63152.421365293412</c:v>
                </c:pt>
                <c:pt idx="10">
                  <c:v>70169.357072548242</c:v>
                </c:pt>
                <c:pt idx="11">
                  <c:v>77186.292779803072</c:v>
                </c:pt>
              </c:numCache>
            </c:numRef>
          </c:cat>
          <c:val>
            <c:numRef>
              <c:f>PED!$C$10:$C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5030.277187361603</c:v>
                </c:pt>
                <c:pt idx="2">
                  <c:v>10060.554374723206</c:v>
                </c:pt>
                <c:pt idx="3">
                  <c:v>15090.83156208481</c:v>
                </c:pt>
                <c:pt idx="4">
                  <c:v>20121.108749446412</c:v>
                </c:pt>
                <c:pt idx="5">
                  <c:v>25151.385936808012</c:v>
                </c:pt>
                <c:pt idx="6">
                  <c:v>30181.663124169616</c:v>
                </c:pt>
                <c:pt idx="7">
                  <c:v>35211.940311531216</c:v>
                </c:pt>
                <c:pt idx="8">
                  <c:v>40242.217498892816</c:v>
                </c:pt>
                <c:pt idx="9">
                  <c:v>45272.494686254417</c:v>
                </c:pt>
                <c:pt idx="10">
                  <c:v>50302.771873616024</c:v>
                </c:pt>
                <c:pt idx="11">
                  <c:v>55333.049060977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F9-914C-9D71-55B9A6C76E4F}"/>
            </c:ext>
          </c:extLst>
        </c:ser>
        <c:ser>
          <c:idx val="3"/>
          <c:order val="2"/>
          <c:tx>
            <c:strRef>
              <c:f>PED!$D$9</c:f>
              <c:strCache>
                <c:ptCount val="1"/>
                <c:pt idx="0">
                  <c:v>CT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PED!$A$10:$A$15</c:f>
              <c:numCache>
                <c:formatCode>_(* #,##0_);_(* \(#,##0\);_(* "-"??_);_(@_)</c:formatCode>
                <c:ptCount val="6"/>
                <c:pt idx="0">
                  <c:v>0</c:v>
                </c:pt>
                <c:pt idx="1">
                  <c:v>7016.9357072548246</c:v>
                </c:pt>
                <c:pt idx="2">
                  <c:v>14033.871414509649</c:v>
                </c:pt>
                <c:pt idx="3">
                  <c:v>21050.807121764476</c:v>
                </c:pt>
                <c:pt idx="4">
                  <c:v>28067.742829019298</c:v>
                </c:pt>
                <c:pt idx="5">
                  <c:v>35084.678536274121</c:v>
                </c:pt>
              </c:numCache>
            </c:numRef>
          </c:cat>
          <c:val>
            <c:numRef>
              <c:f>PED!$D$10:$D$21</c:f>
              <c:numCache>
                <c:formatCode>_(* #,##0_);_(* \(#,##0\);_(* "-"??_);_(@_)</c:formatCode>
                <c:ptCount val="12"/>
                <c:pt idx="0">
                  <c:v>15000</c:v>
                </c:pt>
                <c:pt idx="1">
                  <c:v>20030.277187361604</c:v>
                </c:pt>
                <c:pt idx="2">
                  <c:v>25060.554374723208</c:v>
                </c:pt>
                <c:pt idx="3">
                  <c:v>30090.831562084808</c:v>
                </c:pt>
                <c:pt idx="4">
                  <c:v>35121.108749446415</c:v>
                </c:pt>
                <c:pt idx="5">
                  <c:v>40151.385936808016</c:v>
                </c:pt>
                <c:pt idx="6">
                  <c:v>45181.663124169616</c:v>
                </c:pt>
                <c:pt idx="7">
                  <c:v>50211.940311531216</c:v>
                </c:pt>
                <c:pt idx="8">
                  <c:v>55242.217498892816</c:v>
                </c:pt>
                <c:pt idx="9">
                  <c:v>60272.494686254417</c:v>
                </c:pt>
                <c:pt idx="10">
                  <c:v>65302.771873616024</c:v>
                </c:pt>
                <c:pt idx="11">
                  <c:v>70333.049060977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F9-914C-9D71-55B9A6C76E4F}"/>
            </c:ext>
          </c:extLst>
        </c:ser>
        <c:ser>
          <c:idx val="0"/>
          <c:order val="3"/>
          <c:tx>
            <c:v>FAT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Ref>
              <c:f>PED!$A$10:$A$21</c:f>
              <c:numCache>
                <c:formatCode>_(* #,##0_);_(* \(#,##0\);_(* "-"??_);_(@_)</c:formatCode>
                <c:ptCount val="12"/>
                <c:pt idx="0">
                  <c:v>0</c:v>
                </c:pt>
                <c:pt idx="1">
                  <c:v>7016.9357072548246</c:v>
                </c:pt>
                <c:pt idx="2">
                  <c:v>14033.871414509649</c:v>
                </c:pt>
                <c:pt idx="3">
                  <c:v>21050.807121764476</c:v>
                </c:pt>
                <c:pt idx="4">
                  <c:v>28067.742829019298</c:v>
                </c:pt>
                <c:pt idx="5">
                  <c:v>35084.678536274121</c:v>
                </c:pt>
                <c:pt idx="6">
                  <c:v>42101.614243528944</c:v>
                </c:pt>
                <c:pt idx="7">
                  <c:v>49118.549950783767</c:v>
                </c:pt>
                <c:pt idx="8">
                  <c:v>56135.485658038589</c:v>
                </c:pt>
                <c:pt idx="9">
                  <c:v>63152.421365293412</c:v>
                </c:pt>
                <c:pt idx="10">
                  <c:v>70169.357072548242</c:v>
                </c:pt>
                <c:pt idx="11">
                  <c:v>77186.292779803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F9-914C-9D71-55B9A6C76E4F}"/>
            </c:ext>
          </c:extLst>
        </c:ser>
        <c:ser>
          <c:idx val="4"/>
          <c:order val="4"/>
          <c:tx>
            <c:v>lucro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Ref>
              <c:f>PED!$E$10:$E$21</c:f>
              <c:numCache>
                <c:formatCode>_(* #,##0_);_(* \(#,##0\);_(* "-"??_);_(@_)</c:formatCode>
                <c:ptCount val="12"/>
                <c:pt idx="0">
                  <c:v>-15000</c:v>
                </c:pt>
                <c:pt idx="1">
                  <c:v>-13013.341480106779</c:v>
                </c:pt>
                <c:pt idx="2">
                  <c:v>-11026.682960213559</c:v>
                </c:pt>
                <c:pt idx="3">
                  <c:v>-9040.0244403203324</c:v>
                </c:pt>
                <c:pt idx="4">
                  <c:v>-7053.3659204271171</c:v>
                </c:pt>
                <c:pt idx="5">
                  <c:v>-5066.7074005338945</c:v>
                </c:pt>
                <c:pt idx="6">
                  <c:v>-3080.048880640672</c:v>
                </c:pt>
                <c:pt idx="7">
                  <c:v>-1093.3903607474494</c:v>
                </c:pt>
                <c:pt idx="8">
                  <c:v>893.2681591457731</c:v>
                </c:pt>
                <c:pt idx="9">
                  <c:v>2879.9266790389956</c:v>
                </c:pt>
                <c:pt idx="10">
                  <c:v>4866.5851989322182</c:v>
                </c:pt>
                <c:pt idx="11">
                  <c:v>6853.2437188254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F9-914C-9D71-55B9A6C76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63903504"/>
        <c:axId val="1"/>
      </c:lineChart>
      <c:catAx>
        <c:axId val="1563903504"/>
        <c:scaling>
          <c:orientation val="minMax"/>
        </c:scaling>
        <c:delete val="0"/>
        <c:axPos val="b"/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1563903504"/>
        <c:crosses val="autoZero"/>
        <c:crossBetween val="between"/>
      </c:valAx>
      <c:spPr>
        <a:gradFill rotWithShape="0">
          <a:gsLst>
            <a:gs pos="0">
              <a:srgbClr val="FFFFFF"/>
            </a:gs>
            <a:gs pos="100000">
              <a:srgbClr val="C0C0C0"/>
            </a:gs>
          </a:gsLst>
          <a:lin ang="5400000" scaled="1"/>
        </a:gra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9255172564010411"/>
          <c:y val="0.47058814076811828"/>
          <c:w val="0.99448274359895883"/>
          <c:h val="0.6199092970521542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BR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BR"/>
    </a:p>
  </c:tx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0" workbookViewId="0"/>
  </sheetViews>
  <pageMargins left="0.75" right="0.75" top="1" bottom="1" header="0.49212598499999999" footer="0.49212598499999999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ustomXml" Target="../ink/ink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54000</xdr:colOff>
      <xdr:row>1</xdr:row>
      <xdr:rowOff>152400</xdr:rowOff>
    </xdr:from>
    <xdr:to>
      <xdr:col>18</xdr:col>
      <xdr:colOff>292100</xdr:colOff>
      <xdr:row>20</xdr:row>
      <xdr:rowOff>76200</xdr:rowOff>
    </xdr:to>
    <xdr:graphicFrame macro="">
      <xdr:nvGraphicFramePr>
        <xdr:cNvPr id="155797" name="Chart 2">
          <a:extLst>
            <a:ext uri="{FF2B5EF4-FFF2-40B4-BE49-F238E27FC236}">
              <a16:creationId xmlns:a16="http://schemas.microsoft.com/office/drawing/2014/main" id="{2E5C4923-72D8-B644-A441-FFBA9CA4C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17500</xdr:colOff>
      <xdr:row>5</xdr:row>
      <xdr:rowOff>139700</xdr:rowOff>
    </xdr:from>
    <xdr:to>
      <xdr:col>17</xdr:col>
      <xdr:colOff>190500</xdr:colOff>
      <xdr:row>23</xdr:row>
      <xdr:rowOff>139700</xdr:rowOff>
    </xdr:to>
    <xdr:graphicFrame macro="">
      <xdr:nvGraphicFramePr>
        <xdr:cNvPr id="1616" name="Chart 1">
          <a:extLst>
            <a:ext uri="{FF2B5EF4-FFF2-40B4-BE49-F238E27FC236}">
              <a16:creationId xmlns:a16="http://schemas.microsoft.com/office/drawing/2014/main" id="{CF7AE23F-4889-3545-8C52-4BFB5EE21F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08000</xdr:colOff>
      <xdr:row>40</xdr:row>
      <xdr:rowOff>114300</xdr:rowOff>
    </xdr:from>
    <xdr:to>
      <xdr:col>10</xdr:col>
      <xdr:colOff>63500</xdr:colOff>
      <xdr:row>58</xdr:row>
      <xdr:rowOff>114300</xdr:rowOff>
    </xdr:to>
    <xdr:graphicFrame macro="">
      <xdr:nvGraphicFramePr>
        <xdr:cNvPr id="1617" name="Chart 2">
          <a:extLst>
            <a:ext uri="{FF2B5EF4-FFF2-40B4-BE49-F238E27FC236}">
              <a16:creationId xmlns:a16="http://schemas.microsoft.com/office/drawing/2014/main" id="{F9275026-F1F4-6E42-B27C-DD728115FE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9</xdr:row>
      <xdr:rowOff>152400</xdr:rowOff>
    </xdr:from>
    <xdr:to>
      <xdr:col>4</xdr:col>
      <xdr:colOff>952500</xdr:colOff>
      <xdr:row>47</xdr:row>
      <xdr:rowOff>152400</xdr:rowOff>
    </xdr:to>
    <xdr:graphicFrame macro="">
      <xdr:nvGraphicFramePr>
        <xdr:cNvPr id="1618" name="Chart 3">
          <a:extLst>
            <a:ext uri="{FF2B5EF4-FFF2-40B4-BE49-F238E27FC236}">
              <a16:creationId xmlns:a16="http://schemas.microsoft.com/office/drawing/2014/main" id="{E4296C0E-F98D-FB43-A59C-B761B8CBA9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17773</xdr:colOff>
      <xdr:row>25</xdr:row>
      <xdr:rowOff>38133</xdr:rowOff>
    </xdr:from>
    <xdr:to>
      <xdr:col>7</xdr:col>
      <xdr:colOff>126893</xdr:colOff>
      <xdr:row>28</xdr:row>
      <xdr:rowOff>175387</xdr:rowOff>
    </xdr:to>
    <mc:AlternateContent xmlns:mc="http://schemas.openxmlformats.org/markup-compatibility/2006">
      <mc:Choice xmlns:xdr14="http://schemas.microsoft.com/office/excel/2010/spreadsheetDrawing"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5A976796-6D5F-F346-8657-6CB0DDECEB4C}"/>
                </a:ext>
              </a:extLst>
            </xdr14:cNvPr>
            <xdr14:cNvContentPartPr/>
          </xdr14:nvContentPartPr>
          <xdr14:nvPr macro=""/>
          <xdr14:xfrm>
            <a:off x="7444440" y="5329800"/>
            <a:ext cx="463320" cy="704520"/>
          </xdr14:xfrm>
        </xdr:contentPart>
      </mc:Choice>
      <mc:Fallback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5A976796-6D5F-F346-8657-6CB0DDECEB4C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7435440" y="5320800"/>
              <a:ext cx="480960" cy="72216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182100" cy="56007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6ADB1BA-3403-FD4F-9059-2BCAA58081C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1-04-22T15:20:47.495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1 1956 24575,'37'-72'0,"1"0"0,-1 0 0,0 0 0,9-14 0,-16 26 0,7-13 0,5-8 0,8-4 0,-7 19 0,9-8 0,5-5 0,2-1 0,0 1 0,-3 5 0,-7 8 0,-8 11 0,14-21 0,0 1 0,3-5 0,0 0 0,0 0 0,0 1 0,0-1 0,0 0 0,0 0 0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5"/>
  <sheetViews>
    <sheetView tabSelected="1" zoomScale="125" zoomScaleNormal="125" workbookViewId="0">
      <selection activeCell="K10" sqref="K10"/>
    </sheetView>
  </sheetViews>
  <sheetFormatPr baseColWidth="10" defaultColWidth="8.83203125" defaultRowHeight="13" x14ac:dyDescent="0.15"/>
  <cols>
    <col min="1" max="1" width="17.83203125" customWidth="1"/>
    <col min="2" max="2" width="11.33203125" bestFit="1" customWidth="1"/>
    <col min="3" max="3" width="11.33203125" customWidth="1"/>
    <col min="4" max="4" width="12.33203125" customWidth="1"/>
    <col min="5" max="5" width="12.6640625" customWidth="1"/>
    <col min="6" max="6" width="18" customWidth="1"/>
    <col min="7" max="7" width="15.5" customWidth="1"/>
    <col min="8" max="8" width="14.6640625" customWidth="1"/>
    <col min="9" max="9" width="11.1640625" customWidth="1"/>
    <col min="10" max="10" width="14.6640625" customWidth="1"/>
    <col min="11" max="11" width="11.1640625" bestFit="1" customWidth="1"/>
  </cols>
  <sheetData>
    <row r="1" spans="1:10" ht="14" thickBot="1" x14ac:dyDescent="0.2">
      <c r="A1" s="3" t="s">
        <v>49</v>
      </c>
      <c r="B1" s="4"/>
      <c r="C1" s="4"/>
      <c r="D1" s="4"/>
      <c r="F1" s="3"/>
      <c r="G1" s="4"/>
      <c r="H1" s="4"/>
      <c r="I1" s="4" t="s">
        <v>61</v>
      </c>
      <c r="J1" s="4"/>
    </row>
    <row r="2" spans="1:10" ht="14" thickBot="1" x14ac:dyDescent="0.2">
      <c r="A2" s="75" t="s">
        <v>1</v>
      </c>
      <c r="B2" s="76" t="s">
        <v>50</v>
      </c>
      <c r="C2" s="76" t="s">
        <v>57</v>
      </c>
      <c r="D2" s="76"/>
      <c r="F2" s="3" t="s">
        <v>51</v>
      </c>
      <c r="G2" s="4"/>
      <c r="H2" s="4"/>
      <c r="I2" s="6" t="s">
        <v>15</v>
      </c>
      <c r="J2" s="4"/>
    </row>
    <row r="3" spans="1:10" ht="14" thickBot="1" x14ac:dyDescent="0.2">
      <c r="A3" s="74" t="s">
        <v>12</v>
      </c>
      <c r="B3" s="74" t="s">
        <v>2</v>
      </c>
      <c r="C3" s="74" t="s">
        <v>58</v>
      </c>
      <c r="D3" s="64" t="s">
        <v>47</v>
      </c>
      <c r="E3" s="59" t="s">
        <v>60</v>
      </c>
      <c r="F3" s="5" t="s">
        <v>0</v>
      </c>
      <c r="G3" s="6" t="s">
        <v>2</v>
      </c>
      <c r="H3" s="6" t="s">
        <v>13</v>
      </c>
      <c r="I3" s="6" t="s">
        <v>55</v>
      </c>
      <c r="J3" s="204" t="s">
        <v>20</v>
      </c>
    </row>
    <row r="4" spans="1:10" x14ac:dyDescent="0.15">
      <c r="A4" s="77" t="s">
        <v>3</v>
      </c>
      <c r="B4" s="77" t="s">
        <v>9</v>
      </c>
      <c r="C4" s="78">
        <v>1</v>
      </c>
      <c r="D4" s="76">
        <v>4000</v>
      </c>
      <c r="E4" s="43">
        <f t="shared" ref="E4:E9" si="0">(C15*$J$4)+(D15*$J$5)+(E15*$J$6)</f>
        <v>2513.6577662483528</v>
      </c>
      <c r="F4" s="20" t="s">
        <v>46</v>
      </c>
      <c r="G4" s="19" t="s">
        <v>10</v>
      </c>
      <c r="H4" s="202">
        <f>'PREVISÃO DEMANDA (causais)'!V10</f>
        <v>11.705514442993159</v>
      </c>
      <c r="I4" s="205">
        <v>0.18</v>
      </c>
      <c r="J4" s="207">
        <f>'PREVISÃO DEMANDA (causais)'!V9</f>
        <v>1937.9326805922599</v>
      </c>
    </row>
    <row r="5" spans="1:10" x14ac:dyDescent="0.15">
      <c r="A5" s="77" t="s">
        <v>4</v>
      </c>
      <c r="B5" s="77" t="s">
        <v>10</v>
      </c>
      <c r="C5" s="78">
        <v>0.5</v>
      </c>
      <c r="D5" s="76">
        <v>9000</v>
      </c>
      <c r="E5" s="43">
        <f t="shared" si="0"/>
        <v>9000.0000000000018</v>
      </c>
      <c r="F5" s="20" t="s">
        <v>17</v>
      </c>
      <c r="G5" s="19" t="s">
        <v>10</v>
      </c>
      <c r="H5" s="202">
        <f>'PREVISÃO DEMANDA (causais)'!W10</f>
        <v>15.695534225974251</v>
      </c>
      <c r="I5" s="205">
        <v>0.18</v>
      </c>
      <c r="J5" s="208">
        <f>'PREVISÃO DEMANDA (causais)'!W9</f>
        <v>1434.8219246752496</v>
      </c>
    </row>
    <row r="6" spans="1:10" ht="14" thickBot="1" x14ac:dyDescent="0.2">
      <c r="A6" s="77" t="s">
        <v>5</v>
      </c>
      <c r="B6" s="77" t="s">
        <v>11</v>
      </c>
      <c r="C6" s="78">
        <v>1</v>
      </c>
      <c r="D6" s="76">
        <v>2000</v>
      </c>
      <c r="E6" s="43">
        <f t="shared" si="0"/>
        <v>1900.6221511834024</v>
      </c>
      <c r="F6" s="51" t="s">
        <v>18</v>
      </c>
      <c r="G6" s="52" t="s">
        <v>10</v>
      </c>
      <c r="H6" s="203">
        <f>'PREVISÃO DEMANDA (causais)'!X10</f>
        <v>18.105996136545016</v>
      </c>
      <c r="I6" s="206">
        <v>0.18</v>
      </c>
      <c r="J6" s="209">
        <f>'PREVISÃO DEMANDA (causais)'!X9</f>
        <v>1378.8007726909964</v>
      </c>
    </row>
    <row r="7" spans="1:10" x14ac:dyDescent="0.15">
      <c r="A7" s="77" t="s">
        <v>6</v>
      </c>
      <c r="B7" s="77" t="s">
        <v>9</v>
      </c>
      <c r="C7" s="78">
        <v>8</v>
      </c>
      <c r="D7" s="76">
        <v>4000</v>
      </c>
      <c r="E7" s="43">
        <f t="shared" si="0"/>
        <v>1932.3042637322546</v>
      </c>
    </row>
    <row r="8" spans="1:10" x14ac:dyDescent="0.15">
      <c r="A8" s="77" t="s">
        <v>7</v>
      </c>
      <c r="B8" s="77" t="s">
        <v>9</v>
      </c>
      <c r="C8" s="78">
        <v>5</v>
      </c>
      <c r="D8" s="76">
        <v>1500</v>
      </c>
      <c r="E8" s="43">
        <f t="shared" si="0"/>
        <v>756.51780753247522</v>
      </c>
    </row>
    <row r="9" spans="1:10" x14ac:dyDescent="0.15">
      <c r="A9" s="77" t="s">
        <v>8</v>
      </c>
      <c r="B9" s="77" t="s">
        <v>9</v>
      </c>
      <c r="C9" s="78">
        <v>15</v>
      </c>
      <c r="D9" s="76">
        <v>800</v>
      </c>
      <c r="E9" s="43">
        <f t="shared" si="0"/>
        <v>634.46563570701164</v>
      </c>
    </row>
    <row r="11" spans="1:10" x14ac:dyDescent="0.15">
      <c r="A11" s="4" t="s">
        <v>38</v>
      </c>
      <c r="B11" s="4"/>
      <c r="C11" s="4"/>
      <c r="D11" s="4"/>
      <c r="E11" s="4"/>
    </row>
    <row r="12" spans="1:10" x14ac:dyDescent="0.15">
      <c r="A12" s="3" t="s">
        <v>19</v>
      </c>
      <c r="B12" s="4"/>
      <c r="C12" s="4"/>
      <c r="D12" s="4"/>
      <c r="E12" s="4"/>
    </row>
    <row r="13" spans="1:10" ht="14" thickBot="1" x14ac:dyDescent="0.2">
      <c r="A13" s="4" t="s">
        <v>52</v>
      </c>
      <c r="B13" s="4"/>
      <c r="C13" s="223" t="s">
        <v>78</v>
      </c>
      <c r="D13" s="223"/>
      <c r="E13" s="223"/>
    </row>
    <row r="14" spans="1:10" ht="14" thickBot="1" x14ac:dyDescent="0.2">
      <c r="A14" s="9" t="s">
        <v>12</v>
      </c>
      <c r="B14" s="10" t="s">
        <v>2</v>
      </c>
      <c r="C14" s="13" t="str">
        <f>F4</f>
        <v>Pizza muzzarela</v>
      </c>
      <c r="D14" s="13" t="str">
        <f>F5</f>
        <v>Pizza presunto</v>
      </c>
      <c r="E14" s="13" t="str">
        <f>F6</f>
        <v>Pizza marguerita</v>
      </c>
    </row>
    <row r="15" spans="1:10" ht="14" thickTop="1" x14ac:dyDescent="0.15">
      <c r="A15" s="21" t="s">
        <v>3</v>
      </c>
      <c r="B15" s="22" t="s">
        <v>9</v>
      </c>
      <c r="C15" s="18">
        <v>0.5</v>
      </c>
      <c r="D15" s="18">
        <v>0.5</v>
      </c>
      <c r="E15" s="18">
        <v>0.6</v>
      </c>
    </row>
    <row r="16" spans="1:10" x14ac:dyDescent="0.15">
      <c r="A16" s="20" t="s">
        <v>4</v>
      </c>
      <c r="B16" s="19" t="s">
        <v>10</v>
      </c>
      <c r="C16" s="19">
        <v>1</v>
      </c>
      <c r="D16" s="19">
        <v>3</v>
      </c>
      <c r="E16" s="19">
        <v>2</v>
      </c>
    </row>
    <row r="17" spans="1:9" x14ac:dyDescent="0.15">
      <c r="A17" s="20" t="s">
        <v>5</v>
      </c>
      <c r="B17" s="19" t="s">
        <v>11</v>
      </c>
      <c r="C17" s="19">
        <v>0.4</v>
      </c>
      <c r="D17" s="19">
        <v>0.4</v>
      </c>
      <c r="E17" s="19">
        <v>0.4</v>
      </c>
    </row>
    <row r="18" spans="1:9" x14ac:dyDescent="0.15">
      <c r="A18" s="20" t="s">
        <v>6</v>
      </c>
      <c r="B18" s="19" t="s">
        <v>9</v>
      </c>
      <c r="C18" s="19">
        <v>0.6</v>
      </c>
      <c r="D18" s="19">
        <v>0.2</v>
      </c>
      <c r="E18" s="19">
        <v>0.35</v>
      </c>
      <c r="G18" t="s">
        <v>59</v>
      </c>
    </row>
    <row r="19" spans="1:9" ht="14" thickBot="1" x14ac:dyDescent="0.2">
      <c r="A19" s="20" t="s">
        <v>7</v>
      </c>
      <c r="B19" s="19" t="s">
        <v>9</v>
      </c>
      <c r="C19" s="19">
        <v>0.1</v>
      </c>
      <c r="D19" s="19">
        <v>0.2</v>
      </c>
      <c r="E19" s="19">
        <v>0.2</v>
      </c>
    </row>
    <row r="20" spans="1:9" ht="14" thickBot="1" x14ac:dyDescent="0.2">
      <c r="A20" s="51" t="s">
        <v>8</v>
      </c>
      <c r="B20" s="52" t="s">
        <v>9</v>
      </c>
      <c r="C20" s="52">
        <v>0</v>
      </c>
      <c r="D20" s="52">
        <v>0.25</v>
      </c>
      <c r="E20" s="52">
        <v>0.2</v>
      </c>
      <c r="G20" s="56" t="s">
        <v>31</v>
      </c>
      <c r="H20" s="54"/>
      <c r="I20" s="55"/>
    </row>
    <row r="21" spans="1:9" ht="14" thickBot="1" x14ac:dyDescent="0.2">
      <c r="H21" s="57" t="s">
        <v>43</v>
      </c>
      <c r="I21" s="58" t="s">
        <v>44</v>
      </c>
    </row>
    <row r="22" spans="1:9" ht="14" thickBot="1" x14ac:dyDescent="0.2">
      <c r="A22" t="s">
        <v>39</v>
      </c>
      <c r="G22" s="35" t="s">
        <v>16</v>
      </c>
      <c r="H22" s="1">
        <f>Resultado!C3</f>
        <v>70169.357072548242</v>
      </c>
    </row>
    <row r="23" spans="1:9" x14ac:dyDescent="0.15">
      <c r="A23" t="s">
        <v>40</v>
      </c>
      <c r="G23" s="32" t="s">
        <v>29</v>
      </c>
      <c r="H23" s="1">
        <f>Resultado!C4</f>
        <v>12630.484273058682</v>
      </c>
      <c r="I23" s="38"/>
    </row>
    <row r="24" spans="1:9" ht="14" thickBot="1" x14ac:dyDescent="0.2">
      <c r="A24" t="s">
        <v>41</v>
      </c>
      <c r="G24" s="33" t="s">
        <v>30</v>
      </c>
      <c r="H24" s="1">
        <f>Resultado!C5</f>
        <v>37672.287600557342</v>
      </c>
      <c r="I24" s="39"/>
    </row>
    <row r="25" spans="1:9" ht="14" thickBot="1" x14ac:dyDescent="0.2">
      <c r="A25" t="s">
        <v>42</v>
      </c>
      <c r="G25" s="34" t="s">
        <v>53</v>
      </c>
      <c r="H25" s="1">
        <f>Resultado!C6</f>
        <v>19866.585198932218</v>
      </c>
      <c r="I25" s="41"/>
    </row>
    <row r="26" spans="1:9" ht="14" thickBot="1" x14ac:dyDescent="0.2">
      <c r="A26" t="s">
        <v>54</v>
      </c>
      <c r="G26" s="220" t="s">
        <v>37</v>
      </c>
      <c r="H26" s="221"/>
      <c r="I26" s="222"/>
    </row>
    <row r="27" spans="1:9" ht="14" thickBot="1" x14ac:dyDescent="0.2">
      <c r="G27" s="48" t="s">
        <v>14</v>
      </c>
      <c r="H27" s="1">
        <f>H25</f>
        <v>19866.585198932218</v>
      </c>
      <c r="I27" s="45"/>
    </row>
    <row r="28" spans="1:9" ht="14" thickBot="1" x14ac:dyDescent="0.2">
      <c r="G28" s="49" t="s">
        <v>28</v>
      </c>
      <c r="H28" s="31">
        <v>15000</v>
      </c>
      <c r="I28" s="36"/>
    </row>
    <row r="29" spans="1:9" ht="14" thickBot="1" x14ac:dyDescent="0.2">
      <c r="G29" s="50" t="s">
        <v>48</v>
      </c>
      <c r="H29" s="47">
        <f>H27-H28</f>
        <v>4866.5851989322182</v>
      </c>
      <c r="I29" s="46"/>
    </row>
    <row r="31" spans="1:9" x14ac:dyDescent="0.15">
      <c r="A31" t="s">
        <v>45</v>
      </c>
    </row>
    <row r="32" spans="1:9" x14ac:dyDescent="0.15">
      <c r="A32" s="81" t="s">
        <v>148</v>
      </c>
    </row>
    <row r="33" spans="1:12" x14ac:dyDescent="0.15">
      <c r="A33" t="s">
        <v>62</v>
      </c>
      <c r="J33" t="s">
        <v>98</v>
      </c>
      <c r="K33" s="65">
        <v>200000</v>
      </c>
    </row>
    <row r="34" spans="1:12" x14ac:dyDescent="0.15">
      <c r="A34" t="s">
        <v>86</v>
      </c>
      <c r="J34" t="s">
        <v>99</v>
      </c>
      <c r="K34">
        <v>10</v>
      </c>
    </row>
    <row r="35" spans="1:12" x14ac:dyDescent="0.15">
      <c r="A35" t="s">
        <v>85</v>
      </c>
      <c r="J35" t="s">
        <v>100</v>
      </c>
      <c r="K35" s="65">
        <f>K33/K34</f>
        <v>20000</v>
      </c>
    </row>
    <row r="36" spans="1:12" x14ac:dyDescent="0.15">
      <c r="A36" t="s">
        <v>79</v>
      </c>
    </row>
    <row r="37" spans="1:12" x14ac:dyDescent="0.15">
      <c r="A37" t="s">
        <v>83</v>
      </c>
      <c r="K37" s="73" t="s">
        <v>123</v>
      </c>
    </row>
    <row r="38" spans="1:12" x14ac:dyDescent="0.15">
      <c r="A38" t="s">
        <v>80</v>
      </c>
      <c r="I38" t="s">
        <v>112</v>
      </c>
      <c r="J38" t="s">
        <v>113</v>
      </c>
      <c r="K38">
        <v>10</v>
      </c>
    </row>
    <row r="39" spans="1:12" ht="16" x14ac:dyDescent="0.2">
      <c r="A39" t="s">
        <v>81</v>
      </c>
      <c r="L39" s="72" t="s">
        <v>122</v>
      </c>
    </row>
    <row r="40" spans="1:12" x14ac:dyDescent="0.15">
      <c r="A40" t="s">
        <v>82</v>
      </c>
    </row>
    <row r="41" spans="1:12" x14ac:dyDescent="0.15">
      <c r="A41" t="s">
        <v>84</v>
      </c>
    </row>
    <row r="44" spans="1:12" x14ac:dyDescent="0.15">
      <c r="A44" s="81" t="s">
        <v>165</v>
      </c>
    </row>
    <row r="45" spans="1:12" x14ac:dyDescent="0.15">
      <c r="A45" s="81" t="s">
        <v>166</v>
      </c>
    </row>
  </sheetData>
  <mergeCells count="2">
    <mergeCell ref="G26:I26"/>
    <mergeCell ref="C13:E13"/>
  </mergeCells>
  <phoneticPr fontId="0" type="noConversion"/>
  <pageMargins left="0.75" right="0.75" top="1" bottom="1" header="0.49212598499999999" footer="0.49212598499999999"/>
  <pageSetup paperSize="9" orientation="landscape" horizontalDpi="360" verticalDpi="36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6:H17"/>
  <sheetViews>
    <sheetView workbookViewId="0">
      <selection activeCell="K25" sqref="K25"/>
    </sheetView>
  </sheetViews>
  <sheetFormatPr baseColWidth="10" defaultRowHeight="13" x14ac:dyDescent="0.15"/>
  <sheetData>
    <row r="6" spans="5:8" ht="14" thickBot="1" x14ac:dyDescent="0.2"/>
    <row r="7" spans="5:8" ht="35" thickBot="1" x14ac:dyDescent="0.25">
      <c r="E7" s="71" t="s">
        <v>64</v>
      </c>
      <c r="F7" s="71" t="s">
        <v>120</v>
      </c>
      <c r="G7" s="71" t="s">
        <v>8</v>
      </c>
      <c r="H7" s="71" t="s">
        <v>121</v>
      </c>
    </row>
    <row r="8" spans="5:8" ht="17" thickBot="1" x14ac:dyDescent="0.25">
      <c r="E8" s="71">
        <v>1</v>
      </c>
      <c r="F8" s="71">
        <v>3000</v>
      </c>
      <c r="G8" s="71">
        <v>1000</v>
      </c>
      <c r="H8" s="71">
        <v>1500</v>
      </c>
    </row>
    <row r="9" spans="5:8" ht="17" thickBot="1" x14ac:dyDescent="0.25">
      <c r="E9" s="71">
        <v>2</v>
      </c>
      <c r="F9" s="71">
        <v>2000</v>
      </c>
      <c r="G9" s="71">
        <v>1500</v>
      </c>
      <c r="H9" s="71">
        <v>1100</v>
      </c>
    </row>
    <row r="10" spans="5:8" ht="17" thickBot="1" x14ac:dyDescent="0.25">
      <c r="E10" s="71">
        <v>3</v>
      </c>
      <c r="F10" s="71">
        <v>2500</v>
      </c>
      <c r="G10" s="71">
        <v>2000</v>
      </c>
      <c r="H10" s="71">
        <v>1100</v>
      </c>
    </row>
    <row r="11" spans="5:8" ht="17" thickBot="1" x14ac:dyDescent="0.25">
      <c r="E11" s="71">
        <v>4</v>
      </c>
      <c r="F11" s="71">
        <v>3000</v>
      </c>
      <c r="G11" s="71">
        <v>2100</v>
      </c>
      <c r="H11" s="71">
        <v>1200</v>
      </c>
    </row>
    <row r="12" spans="5:8" ht="17" thickBot="1" x14ac:dyDescent="0.25">
      <c r="E12" s="71">
        <v>5</v>
      </c>
      <c r="F12" s="71">
        <v>3000</v>
      </c>
      <c r="G12" s="71">
        <v>1600</v>
      </c>
      <c r="H12" s="71">
        <v>900</v>
      </c>
    </row>
    <row r="13" spans="5:8" ht="17" thickBot="1" x14ac:dyDescent="0.25">
      <c r="E13" s="71">
        <v>6</v>
      </c>
      <c r="F13" s="71">
        <v>2500</v>
      </c>
      <c r="G13" s="71">
        <v>1100</v>
      </c>
      <c r="H13" s="71">
        <v>1200</v>
      </c>
    </row>
    <row r="14" spans="5:8" ht="17" thickBot="1" x14ac:dyDescent="0.25">
      <c r="E14" s="71">
        <v>7</v>
      </c>
      <c r="F14" s="71">
        <v>4000</v>
      </c>
      <c r="G14" s="71">
        <v>2000</v>
      </c>
      <c r="H14" s="71">
        <v>1890</v>
      </c>
    </row>
    <row r="15" spans="5:8" ht="17" thickBot="1" x14ac:dyDescent="0.25">
      <c r="E15" s="71">
        <v>8</v>
      </c>
      <c r="F15" s="71">
        <v>2500</v>
      </c>
      <c r="G15" s="71">
        <v>2100</v>
      </c>
      <c r="H15" s="71">
        <v>900</v>
      </c>
    </row>
    <row r="16" spans="5:8" ht="17" thickBot="1" x14ac:dyDescent="0.25">
      <c r="E16" s="71">
        <v>9</v>
      </c>
      <c r="F16" s="71">
        <v>2800</v>
      </c>
      <c r="G16" s="71">
        <v>1600</v>
      </c>
      <c r="H16" s="71">
        <v>1300</v>
      </c>
    </row>
    <row r="17" spans="5:8" ht="17" thickBot="1" x14ac:dyDescent="0.25">
      <c r="E17" s="71">
        <v>10</v>
      </c>
      <c r="F17" s="71">
        <v>3000</v>
      </c>
      <c r="G17" s="71">
        <v>1200</v>
      </c>
      <c r="H17" s="71">
        <v>10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X63"/>
  <sheetViews>
    <sheetView showGridLines="0" topLeftCell="Q1" zoomScale="125" zoomScaleNormal="125" workbookViewId="0">
      <selection activeCell="AA21" sqref="AA21"/>
    </sheetView>
  </sheetViews>
  <sheetFormatPr baseColWidth="10" defaultColWidth="8.83203125" defaultRowHeight="13" x14ac:dyDescent="0.15"/>
  <cols>
    <col min="4" max="4" width="6.33203125" bestFit="1" customWidth="1"/>
    <col min="5" max="5" width="13.5" bestFit="1" customWidth="1"/>
    <col min="6" max="6" width="15.1640625" bestFit="1" customWidth="1"/>
    <col min="14" max="14" width="9.5" bestFit="1" customWidth="1"/>
    <col min="15" max="15" width="11" bestFit="1" customWidth="1"/>
    <col min="16" max="16" width="15.6640625" bestFit="1" customWidth="1"/>
    <col min="22" max="22" width="13.33203125" customWidth="1"/>
  </cols>
  <sheetData>
    <row r="2" spans="1:24" x14ac:dyDescent="0.15">
      <c r="E2" t="s">
        <v>118</v>
      </c>
      <c r="F2" s="70" t="s">
        <v>119</v>
      </c>
      <c r="G2" s="70"/>
    </row>
    <row r="4" spans="1:24" ht="18" x14ac:dyDescent="0.2">
      <c r="S4" s="64"/>
      <c r="T4" s="224" t="s">
        <v>129</v>
      </c>
      <c r="U4" s="224"/>
      <c r="V4" s="224"/>
      <c r="W4" s="64"/>
      <c r="X4" s="64"/>
    </row>
    <row r="5" spans="1:24" x14ac:dyDescent="0.15">
      <c r="S5" s="64"/>
      <c r="T5" s="64"/>
      <c r="U5" s="64"/>
      <c r="V5" s="85" t="s">
        <v>69</v>
      </c>
      <c r="W5" s="85" t="s">
        <v>74</v>
      </c>
      <c r="X5" s="85" t="s">
        <v>75</v>
      </c>
    </row>
    <row r="6" spans="1:24" x14ac:dyDescent="0.15">
      <c r="A6" t="s">
        <v>124</v>
      </c>
      <c r="S6" s="86" t="s">
        <v>71</v>
      </c>
      <c r="T6" s="87" t="s">
        <v>126</v>
      </c>
      <c r="U6" s="64"/>
      <c r="V6" s="88">
        <v>1.6999999999999999E-3</v>
      </c>
      <c r="W6" s="88">
        <v>3.0000000000000001E-3</v>
      </c>
      <c r="X6" s="88">
        <v>5.0000000000000001E-3</v>
      </c>
    </row>
    <row r="7" spans="1:24" x14ac:dyDescent="0.15">
      <c r="A7" t="s">
        <v>76</v>
      </c>
      <c r="S7" s="86" t="s">
        <v>133</v>
      </c>
      <c r="T7" s="87" t="s">
        <v>127</v>
      </c>
      <c r="U7" s="64"/>
      <c r="V7" s="89">
        <v>15</v>
      </c>
      <c r="W7" s="89">
        <v>20</v>
      </c>
      <c r="X7" s="89">
        <v>25</v>
      </c>
    </row>
    <row r="8" spans="1:24" x14ac:dyDescent="0.15">
      <c r="A8" t="s">
        <v>77</v>
      </c>
      <c r="F8" t="s">
        <v>65</v>
      </c>
      <c r="G8">
        <v>19</v>
      </c>
      <c r="H8" s="84" t="s">
        <v>71</v>
      </c>
      <c r="I8" s="81" t="s">
        <v>126</v>
      </c>
      <c r="J8" s="81">
        <v>1.6999999999999999E-3</v>
      </c>
      <c r="S8" s="64"/>
      <c r="T8" s="64"/>
      <c r="U8" s="64"/>
      <c r="V8" s="89"/>
      <c r="W8" s="89"/>
      <c r="X8" s="89"/>
    </row>
    <row r="9" spans="1:24" x14ac:dyDescent="0.15">
      <c r="D9" t="s">
        <v>70</v>
      </c>
      <c r="F9" t="s">
        <v>66</v>
      </c>
      <c r="G9">
        <v>1200</v>
      </c>
      <c r="H9" s="84" t="s">
        <v>65</v>
      </c>
      <c r="I9" s="81" t="s">
        <v>127</v>
      </c>
      <c r="J9">
        <v>15000</v>
      </c>
      <c r="S9" s="64"/>
      <c r="T9" s="90" t="s">
        <v>130</v>
      </c>
      <c r="U9" s="91"/>
      <c r="V9" s="89">
        <v>1937.9326805922599</v>
      </c>
      <c r="W9" s="89">
        <v>1434.8219246752496</v>
      </c>
      <c r="X9" s="89">
        <v>1378.8007726909964</v>
      </c>
    </row>
    <row r="10" spans="1:24" x14ac:dyDescent="0.15">
      <c r="F10" t="s">
        <v>71</v>
      </c>
      <c r="G10" s="83">
        <v>1.666666666666667E-3</v>
      </c>
      <c r="H10" s="81" t="s">
        <v>128</v>
      </c>
      <c r="S10" s="64"/>
      <c r="T10" s="87" t="s">
        <v>134</v>
      </c>
      <c r="U10" s="64"/>
      <c r="V10" s="89">
        <f>V7-(V6*V9)</f>
        <v>11.705514442993159</v>
      </c>
      <c r="W10" s="89">
        <f>W7-(W6*W9)</f>
        <v>15.695534225974251</v>
      </c>
      <c r="X10" s="89">
        <f>X7-(X6*X9)</f>
        <v>18.105996136545016</v>
      </c>
    </row>
    <row r="11" spans="1:24" x14ac:dyDescent="0.15">
      <c r="S11" s="64"/>
      <c r="T11" s="87" t="s">
        <v>131</v>
      </c>
      <c r="U11" s="64"/>
      <c r="V11" s="89">
        <f>'Custo de materiais'!E4</f>
        <v>6.6999999999999993</v>
      </c>
      <c r="W11" s="89">
        <f>'Custo de materiais'!F4</f>
        <v>8.75</v>
      </c>
      <c r="X11" s="89">
        <f>'Custo de materiais'!G4</f>
        <v>8.8000000000000007</v>
      </c>
    </row>
    <row r="12" spans="1:24" x14ac:dyDescent="0.15">
      <c r="S12" s="64"/>
      <c r="T12" s="64"/>
      <c r="U12" s="64"/>
      <c r="V12" s="89"/>
      <c r="W12" s="89"/>
      <c r="X12" s="89"/>
    </row>
    <row r="13" spans="1:24" x14ac:dyDescent="0.15">
      <c r="S13" s="64"/>
      <c r="T13" s="87" t="s">
        <v>135</v>
      </c>
      <c r="U13" s="64"/>
      <c r="V13" s="89">
        <f>((1-0.18)*V10)-V11</f>
        <v>2.8985218432543913</v>
      </c>
      <c r="W13" s="89">
        <f>((1-0.18)*W10)-W11</f>
        <v>4.1203380652988866</v>
      </c>
      <c r="X13" s="89">
        <f>((1-0.18)*X10)-X11</f>
        <v>6.0469168319669144</v>
      </c>
    </row>
    <row r="14" spans="1:24" x14ac:dyDescent="0.15">
      <c r="S14" s="64"/>
      <c r="T14" s="87"/>
      <c r="U14" s="64"/>
      <c r="V14" s="89"/>
      <c r="W14" s="89"/>
      <c r="X14" s="89"/>
    </row>
    <row r="15" spans="1:24" x14ac:dyDescent="0.15">
      <c r="S15" s="64"/>
      <c r="T15" s="87" t="s">
        <v>132</v>
      </c>
      <c r="U15" s="64"/>
      <c r="V15" s="89">
        <f>(V13*V9)+(W13*W9)+(X13*X9)</f>
        <v>19866.585198932218</v>
      </c>
      <c r="W15" s="89"/>
      <c r="X15" s="89"/>
    </row>
    <row r="16" spans="1:24" x14ac:dyDescent="0.15">
      <c r="D16" t="s">
        <v>72</v>
      </c>
      <c r="F16" t="s">
        <v>65</v>
      </c>
      <c r="G16">
        <v>25</v>
      </c>
      <c r="I16">
        <f>G16-(G17*G18)</f>
        <v>18.999999999999996</v>
      </c>
      <c r="S16" s="64"/>
      <c r="T16" s="87" t="s">
        <v>63</v>
      </c>
      <c r="U16" s="64"/>
      <c r="V16" s="201">
        <f>V15-QUESTÕES!H28</f>
        <v>4866.5851989322182</v>
      </c>
      <c r="W16" s="89"/>
      <c r="X16" s="89"/>
    </row>
    <row r="17" spans="4:24" x14ac:dyDescent="0.15">
      <c r="F17" t="s">
        <v>66</v>
      </c>
      <c r="G17">
        <v>1200</v>
      </c>
      <c r="S17" s="64"/>
      <c r="T17" s="64"/>
      <c r="U17" s="64"/>
      <c r="V17" s="64"/>
      <c r="W17" s="64"/>
      <c r="X17" s="64"/>
    </row>
    <row r="18" spans="4:24" x14ac:dyDescent="0.15">
      <c r="F18" t="s">
        <v>71</v>
      </c>
      <c r="G18">
        <v>5.0000000000000027E-3</v>
      </c>
      <c r="S18" s="64"/>
      <c r="T18" s="74" t="s">
        <v>12</v>
      </c>
      <c r="U18" s="64"/>
      <c r="V18" s="87" t="s">
        <v>136</v>
      </c>
      <c r="W18" s="87" t="s">
        <v>137</v>
      </c>
      <c r="X18" s="64"/>
    </row>
    <row r="19" spans="4:24" x14ac:dyDescent="0.15">
      <c r="S19" s="64"/>
      <c r="T19" s="77" t="s">
        <v>3</v>
      </c>
      <c r="U19" s="64"/>
      <c r="V19" s="64">
        <f>QUESTÕES!D4</f>
        <v>4000</v>
      </c>
      <c r="W19" s="64">
        <f>QUESTÕES!E4</f>
        <v>2513.6577662483528</v>
      </c>
      <c r="X19" s="64"/>
    </row>
    <row r="20" spans="4:24" x14ac:dyDescent="0.15">
      <c r="S20" s="64"/>
      <c r="T20" s="77" t="s">
        <v>4</v>
      </c>
      <c r="U20" s="64"/>
      <c r="V20" s="64">
        <f>QUESTÕES!D5</f>
        <v>9000</v>
      </c>
      <c r="W20" s="64">
        <f>QUESTÕES!E5</f>
        <v>9000.0000000000018</v>
      </c>
      <c r="X20" s="64"/>
    </row>
    <row r="21" spans="4:24" x14ac:dyDescent="0.15">
      <c r="S21" s="64"/>
      <c r="T21" s="77" t="s">
        <v>5</v>
      </c>
      <c r="U21" s="64"/>
      <c r="V21" s="64">
        <f>QUESTÕES!D6</f>
        <v>2000</v>
      </c>
      <c r="W21" s="64">
        <f>QUESTÕES!E6</f>
        <v>1900.6221511834024</v>
      </c>
      <c r="X21" s="64"/>
    </row>
    <row r="22" spans="4:24" x14ac:dyDescent="0.15">
      <c r="D22" t="s">
        <v>73</v>
      </c>
      <c r="F22" t="s">
        <v>65</v>
      </c>
      <c r="G22">
        <v>20</v>
      </c>
      <c r="I22">
        <f>G22-(G23*G24)</f>
        <v>15.500000000000004</v>
      </c>
      <c r="S22" s="64"/>
      <c r="T22" s="77" t="s">
        <v>6</v>
      </c>
      <c r="U22" s="64"/>
      <c r="V22" s="64">
        <f>QUESTÕES!D7</f>
        <v>4000</v>
      </c>
      <c r="W22" s="64">
        <f>QUESTÕES!E7</f>
        <v>1932.3042637322546</v>
      </c>
      <c r="X22" s="64"/>
    </row>
    <row r="23" spans="4:24" x14ac:dyDescent="0.15">
      <c r="F23" t="s">
        <v>66</v>
      </c>
      <c r="G23">
        <v>1500</v>
      </c>
      <c r="S23" s="64"/>
      <c r="T23" s="77" t="s">
        <v>7</v>
      </c>
      <c r="U23" s="64"/>
      <c r="V23" s="64">
        <f>QUESTÕES!D8</f>
        <v>1500</v>
      </c>
      <c r="W23" s="64">
        <f>QUESTÕES!E8</f>
        <v>756.51780753247522</v>
      </c>
      <c r="X23" s="64"/>
    </row>
    <row r="24" spans="4:24" x14ac:dyDescent="0.15">
      <c r="F24" t="s">
        <v>71</v>
      </c>
      <c r="G24">
        <v>2.9999999999999983E-3</v>
      </c>
      <c r="S24" s="64"/>
      <c r="T24" s="77" t="s">
        <v>8</v>
      </c>
      <c r="U24" s="64"/>
      <c r="V24" s="64">
        <f>QUESTÕES!D9</f>
        <v>800</v>
      </c>
      <c r="W24" s="64">
        <f>QUESTÕES!E9</f>
        <v>634.46563570701164</v>
      </c>
      <c r="X24" s="64"/>
    </row>
    <row r="28" spans="4:24" x14ac:dyDescent="0.15">
      <c r="M28" s="61" t="s">
        <v>67</v>
      </c>
      <c r="N28" s="61" t="s">
        <v>69</v>
      </c>
      <c r="O28" t="s">
        <v>68</v>
      </c>
    </row>
    <row r="29" spans="4:24" x14ac:dyDescent="0.15">
      <c r="M29" s="61">
        <v>0</v>
      </c>
      <c r="N29" s="62">
        <v>15</v>
      </c>
      <c r="O29" s="62"/>
    </row>
    <row r="30" spans="4:24" x14ac:dyDescent="0.15">
      <c r="M30" s="61">
        <v>1000</v>
      </c>
      <c r="N30" s="62">
        <v>13.3</v>
      </c>
      <c r="O30" s="62">
        <f>(((M30-M29)/M30)/((N30-N29)/N30))</f>
        <v>-7.8235294117647101</v>
      </c>
    </row>
    <row r="31" spans="4:24" x14ac:dyDescent="0.15">
      <c r="M31" s="61">
        <v>2000</v>
      </c>
      <c r="N31" s="62">
        <v>11.7</v>
      </c>
      <c r="O31" s="62">
        <f t="shared" ref="O31:O37" si="0">(((M31-M30)/M31)/((N31-N30)/N31))</f>
        <v>-3.6562499999999964</v>
      </c>
    </row>
    <row r="32" spans="4:24" x14ac:dyDescent="0.15">
      <c r="M32" s="61">
        <v>3000</v>
      </c>
      <c r="N32" s="62">
        <v>10</v>
      </c>
      <c r="O32" s="62">
        <f t="shared" si="0"/>
        <v>-1.960784313725491</v>
      </c>
    </row>
    <row r="33" spans="13:16" x14ac:dyDescent="0.15">
      <c r="M33" s="61">
        <v>4000</v>
      </c>
      <c r="N33" s="62">
        <v>8.33</v>
      </c>
      <c r="O33" s="62">
        <f t="shared" si="0"/>
        <v>-1.2470059880239521</v>
      </c>
    </row>
    <row r="34" spans="13:16" x14ac:dyDescent="0.15">
      <c r="M34" s="61">
        <v>5000</v>
      </c>
      <c r="N34" s="62">
        <v>6.7</v>
      </c>
      <c r="O34" s="62">
        <f t="shared" si="0"/>
        <v>-0.82208588957055229</v>
      </c>
      <c r="P34" s="65">
        <f>(((M38-M29)/(M38+M29)/2))/(((N38-N29)/(N38+N29)/2))</f>
        <v>-1</v>
      </c>
    </row>
    <row r="35" spans="13:16" x14ac:dyDescent="0.15">
      <c r="M35" s="61">
        <v>6000</v>
      </c>
      <c r="N35" s="62">
        <v>5</v>
      </c>
      <c r="O35" s="62">
        <f t="shared" si="0"/>
        <v>-0.49019607843137247</v>
      </c>
    </row>
    <row r="36" spans="13:16" x14ac:dyDescent="0.15">
      <c r="M36" s="61">
        <v>7000</v>
      </c>
      <c r="N36" s="62">
        <v>3.3</v>
      </c>
      <c r="O36" s="62">
        <f t="shared" si="0"/>
        <v>-0.27731092436974786</v>
      </c>
    </row>
    <row r="37" spans="13:16" x14ac:dyDescent="0.15">
      <c r="M37" s="61">
        <v>8000</v>
      </c>
      <c r="N37" s="62">
        <v>1.7</v>
      </c>
      <c r="O37" s="62">
        <f t="shared" si="0"/>
        <v>-0.1328125</v>
      </c>
    </row>
    <row r="38" spans="13:16" x14ac:dyDescent="0.15">
      <c r="M38" s="61">
        <v>9000</v>
      </c>
      <c r="N38" s="62">
        <v>0</v>
      </c>
      <c r="O38" s="62"/>
    </row>
    <row r="40" spans="13:16" x14ac:dyDescent="0.15">
      <c r="M40" s="61" t="s">
        <v>67</v>
      </c>
      <c r="N40" s="61" t="s">
        <v>74</v>
      </c>
      <c r="O40" t="s">
        <v>68</v>
      </c>
    </row>
    <row r="41" spans="13:16" x14ac:dyDescent="0.15">
      <c r="M41" s="61">
        <v>0</v>
      </c>
      <c r="N41" s="63">
        <v>25</v>
      </c>
      <c r="O41" s="62"/>
    </row>
    <row r="42" spans="13:16" x14ac:dyDescent="0.15">
      <c r="M42" s="61">
        <v>300</v>
      </c>
      <c r="N42" s="63">
        <v>23.5</v>
      </c>
      <c r="O42" s="62">
        <f>(((M42-M41)/M42)/((N42-N41)/N42))</f>
        <v>-15.666666666666668</v>
      </c>
    </row>
    <row r="43" spans="13:16" x14ac:dyDescent="0.15">
      <c r="M43" s="61">
        <v>600</v>
      </c>
      <c r="N43" s="63">
        <f>N42-1.5</f>
        <v>22</v>
      </c>
      <c r="O43" s="62">
        <f t="shared" ref="O43:O49" si="1">(((M43-M42)/M43)/((N43-N42)/N43))</f>
        <v>-7.3333333333333339</v>
      </c>
    </row>
    <row r="44" spans="13:16" x14ac:dyDescent="0.15">
      <c r="M44" s="61">
        <v>900</v>
      </c>
      <c r="N44" s="63">
        <f t="shared" ref="N44:N50" si="2">N43-1.5</f>
        <v>20.5</v>
      </c>
      <c r="O44" s="62">
        <f t="shared" si="1"/>
        <v>-4.5555555555555554</v>
      </c>
    </row>
    <row r="45" spans="13:16" x14ac:dyDescent="0.15">
      <c r="M45" s="61">
        <v>1200</v>
      </c>
      <c r="N45" s="63">
        <f t="shared" si="2"/>
        <v>19</v>
      </c>
      <c r="O45" s="62">
        <f t="shared" si="1"/>
        <v>-3.166666666666667</v>
      </c>
    </row>
    <row r="46" spans="13:16" x14ac:dyDescent="0.15">
      <c r="M46" s="61">
        <v>1500</v>
      </c>
      <c r="N46" s="63">
        <f t="shared" si="2"/>
        <v>17.5</v>
      </c>
      <c r="O46" s="62">
        <f t="shared" si="1"/>
        <v>-2.3333333333333335</v>
      </c>
      <c r="P46" s="79">
        <f>(((M50-M41)/(M50+M41)/2))/(((N50-N41)/(N50+N41)/2))</f>
        <v>-2.7037037037037037</v>
      </c>
    </row>
    <row r="47" spans="13:16" x14ac:dyDescent="0.15">
      <c r="M47" s="61">
        <v>1800</v>
      </c>
      <c r="N47" s="63">
        <f t="shared" si="2"/>
        <v>16</v>
      </c>
      <c r="O47" s="62">
        <f t="shared" si="1"/>
        <v>-1.7777777777777777</v>
      </c>
    </row>
    <row r="48" spans="13:16" x14ac:dyDescent="0.15">
      <c r="M48" s="61">
        <v>2100</v>
      </c>
      <c r="N48" s="63">
        <f t="shared" si="2"/>
        <v>14.5</v>
      </c>
      <c r="O48" s="62">
        <f t="shared" si="1"/>
        <v>-1.3809523809523809</v>
      </c>
    </row>
    <row r="49" spans="13:16" x14ac:dyDescent="0.15">
      <c r="M49" s="61">
        <v>2400</v>
      </c>
      <c r="N49" s="63">
        <f t="shared" si="2"/>
        <v>13</v>
      </c>
      <c r="O49" s="62">
        <f t="shared" si="1"/>
        <v>-1.0833333333333333</v>
      </c>
    </row>
    <row r="50" spans="13:16" x14ac:dyDescent="0.15">
      <c r="M50" s="61">
        <v>2700</v>
      </c>
      <c r="N50" s="63">
        <f t="shared" si="2"/>
        <v>11.5</v>
      </c>
      <c r="O50" s="62"/>
    </row>
    <row r="53" spans="13:16" x14ac:dyDescent="0.15">
      <c r="M53" s="61" t="s">
        <v>67</v>
      </c>
      <c r="N53" s="61" t="s">
        <v>75</v>
      </c>
      <c r="O53" t="s">
        <v>68</v>
      </c>
    </row>
    <row r="54" spans="13:16" x14ac:dyDescent="0.15">
      <c r="M54" s="61">
        <v>0</v>
      </c>
      <c r="N54" s="61">
        <v>20</v>
      </c>
      <c r="O54" s="62"/>
    </row>
    <row r="55" spans="13:16" x14ac:dyDescent="0.15">
      <c r="M55" s="61">
        <v>500</v>
      </c>
      <c r="N55" s="61">
        <v>18.5</v>
      </c>
      <c r="O55" s="62">
        <f>(((M55-M54)/M55)/((N55-N54)/N55))</f>
        <v>-12.333333333333332</v>
      </c>
    </row>
    <row r="56" spans="13:16" x14ac:dyDescent="0.15">
      <c r="M56" s="61">
        <v>1000</v>
      </c>
      <c r="N56" s="61">
        <v>17</v>
      </c>
      <c r="O56" s="62">
        <f t="shared" ref="O56:O62" si="3">(((M56-M55)/M56)/((N56-N55)/N56))</f>
        <v>-5.6666666666666661</v>
      </c>
    </row>
    <row r="57" spans="13:16" x14ac:dyDescent="0.15">
      <c r="M57" s="61">
        <v>1500</v>
      </c>
      <c r="N57" s="61">
        <v>15.5</v>
      </c>
      <c r="O57" s="62">
        <f t="shared" si="3"/>
        <v>-3.4444444444444442</v>
      </c>
    </row>
    <row r="58" spans="13:16" x14ac:dyDescent="0.15">
      <c r="M58" s="61">
        <v>2000</v>
      </c>
      <c r="N58" s="63">
        <v>14</v>
      </c>
      <c r="O58" s="62">
        <f t="shared" si="3"/>
        <v>-2.3333333333333335</v>
      </c>
    </row>
    <row r="59" spans="13:16" x14ac:dyDescent="0.15">
      <c r="M59" s="61">
        <v>2500</v>
      </c>
      <c r="N59" s="63">
        <v>12.5</v>
      </c>
      <c r="O59" s="62">
        <f t="shared" si="3"/>
        <v>-1.6666666666666667</v>
      </c>
      <c r="P59" s="65">
        <f>(((M63-M54)/(M63+M54)/2))/(((N63-N54)/(N63+N54)/2))</f>
        <v>-1.962962962962963</v>
      </c>
    </row>
    <row r="60" spans="13:16" x14ac:dyDescent="0.15">
      <c r="M60" s="61">
        <v>3000</v>
      </c>
      <c r="N60" s="63">
        <v>11</v>
      </c>
      <c r="O60" s="62">
        <f t="shared" si="3"/>
        <v>-1.2222222222222223</v>
      </c>
    </row>
    <row r="61" spans="13:16" x14ac:dyDescent="0.15">
      <c r="M61" s="61">
        <v>3500</v>
      </c>
      <c r="N61" s="63">
        <v>9.5</v>
      </c>
      <c r="O61" s="62">
        <f t="shared" si="3"/>
        <v>-0.90476190476190477</v>
      </c>
    </row>
    <row r="62" spans="13:16" x14ac:dyDescent="0.15">
      <c r="M62" s="61">
        <v>4000</v>
      </c>
      <c r="N62" s="63">
        <v>8</v>
      </c>
      <c r="O62" s="62">
        <f t="shared" si="3"/>
        <v>-0.66666666666666663</v>
      </c>
    </row>
    <row r="63" spans="13:16" x14ac:dyDescent="0.15">
      <c r="M63" s="61">
        <v>4500</v>
      </c>
      <c r="N63" s="63">
        <v>6.5</v>
      </c>
      <c r="O63" s="62"/>
    </row>
  </sheetData>
  <mergeCells count="1">
    <mergeCell ref="T4:V4"/>
  </mergeCells>
  <phoneticPr fontId="10" type="noConversion"/>
  <pageMargins left="0.75" right="0.75" top="1" bottom="1" header="0.49212598499999999" footer="0.49212598499999999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60"/>
  <sheetViews>
    <sheetView showZeros="0" zoomScale="190" zoomScaleNormal="190" workbookViewId="0">
      <selection activeCell="D4" sqref="D4"/>
    </sheetView>
  </sheetViews>
  <sheetFormatPr baseColWidth="10" defaultColWidth="9.1640625" defaultRowHeight="13" x14ac:dyDescent="0.15"/>
  <cols>
    <col min="1" max="1" width="22.6640625" style="4" customWidth="1"/>
    <col min="2" max="2" width="8.5" style="4" bestFit="1" customWidth="1"/>
    <col min="3" max="3" width="11.5" style="4" customWidth="1"/>
    <col min="4" max="4" width="16.1640625" style="4" customWidth="1"/>
    <col min="5" max="5" width="14.5" style="4" bestFit="1" customWidth="1"/>
    <col min="6" max="6" width="16.6640625" style="4" bestFit="1" customWidth="1"/>
    <col min="7" max="7" width="12.83203125" style="126" bestFit="1" customWidth="1"/>
    <col min="8" max="13" width="9.1640625" style="126"/>
    <col min="14" max="16384" width="9.1640625" style="4"/>
  </cols>
  <sheetData>
    <row r="2" spans="1:13" ht="14" thickBot="1" x14ac:dyDescent="0.2">
      <c r="A2" s="3" t="s">
        <v>19</v>
      </c>
    </row>
    <row r="3" spans="1:13" ht="14" thickBot="1" x14ac:dyDescent="0.2">
      <c r="D3" s="15" t="str">
        <f>QUESTÕES!F4</f>
        <v>Pizza muzzarela</v>
      </c>
      <c r="E3" s="16" t="str">
        <f>QUESTÕES!F5</f>
        <v>Pizza presunto</v>
      </c>
      <c r="F3" s="125" t="str">
        <f>QUESTÕES!F6</f>
        <v>Pizza marguerita</v>
      </c>
      <c r="G3" s="127"/>
      <c r="H3" s="127"/>
      <c r="I3" s="127"/>
      <c r="J3" s="127"/>
      <c r="K3" s="127"/>
      <c r="L3" s="127"/>
    </row>
    <row r="4" spans="1:13" ht="14" thickBot="1" x14ac:dyDescent="0.2">
      <c r="A4" s="9" t="s">
        <v>12</v>
      </c>
      <c r="B4" s="14" t="s">
        <v>2</v>
      </c>
      <c r="C4" s="17" t="s">
        <v>21</v>
      </c>
      <c r="D4" s="192">
        <f>QUESTÕES!J4</f>
        <v>1937.9326805922599</v>
      </c>
      <c r="E4" s="193">
        <f>QUESTÕES!J5</f>
        <v>1434.8219246752496</v>
      </c>
      <c r="F4" s="194">
        <f>QUESTÕES!J6</f>
        <v>1378.8007726909964</v>
      </c>
      <c r="G4" s="127"/>
      <c r="H4" s="127"/>
      <c r="I4" s="127"/>
      <c r="J4" s="127"/>
      <c r="K4" s="127"/>
      <c r="L4" s="127"/>
      <c r="M4" s="127"/>
    </row>
    <row r="5" spans="1:13" ht="14" thickTop="1" x14ac:dyDescent="0.15">
      <c r="A5" s="11" t="str">
        <f>QUESTÕES!A4</f>
        <v>Farinha de trigo</v>
      </c>
      <c r="B5" s="22" t="s">
        <v>9</v>
      </c>
      <c r="C5" s="199">
        <f t="shared" ref="C5:C10" si="0">D5+E5+F5</f>
        <v>2513.6577662483528</v>
      </c>
      <c r="D5" s="195">
        <f>QUESTÕES!C15*'Consumo de materiais'!$D$4</f>
        <v>968.96634029612994</v>
      </c>
      <c r="E5" s="195">
        <f>QUESTÕES!D15*'Consumo de materiais'!$E$4</f>
        <v>717.41096233762482</v>
      </c>
      <c r="F5" s="196">
        <f>QUESTÕES!E15*'Consumo de materiais'!$F$4</f>
        <v>827.28046361459781</v>
      </c>
      <c r="G5" s="127"/>
      <c r="H5" s="127"/>
      <c r="I5" s="127"/>
      <c r="J5" s="127"/>
      <c r="K5" s="127"/>
      <c r="L5" s="127"/>
    </row>
    <row r="6" spans="1:13" x14ac:dyDescent="0.15">
      <c r="A6" s="11" t="str">
        <f>QUESTÕES!A5</f>
        <v>Ovo</v>
      </c>
      <c r="B6" s="19" t="s">
        <v>10</v>
      </c>
      <c r="C6" s="199">
        <f t="shared" si="0"/>
        <v>9000.0000000000018</v>
      </c>
      <c r="D6" s="195">
        <f>QUESTÕES!C16*'Consumo de materiais'!$D$4</f>
        <v>1937.9326805922599</v>
      </c>
      <c r="E6" s="195">
        <f>QUESTÕES!D16*'Consumo de materiais'!$E$4</f>
        <v>4304.4657740257489</v>
      </c>
      <c r="F6" s="196">
        <f>QUESTÕES!E16*'Consumo de materiais'!$F$4</f>
        <v>2757.6015453819928</v>
      </c>
      <c r="G6" s="127"/>
      <c r="H6" s="127"/>
      <c r="I6" s="127"/>
      <c r="J6" s="127"/>
      <c r="K6" s="127"/>
      <c r="L6" s="127"/>
    </row>
    <row r="7" spans="1:13" x14ac:dyDescent="0.15">
      <c r="A7" s="11" t="str">
        <f>QUESTÕES!A6</f>
        <v>Leite</v>
      </c>
      <c r="B7" s="19" t="s">
        <v>11</v>
      </c>
      <c r="C7" s="199">
        <f t="shared" si="0"/>
        <v>1900.6221511834024</v>
      </c>
      <c r="D7" s="195">
        <f>QUESTÕES!C17*'Consumo de materiais'!$D$4</f>
        <v>775.17307223690398</v>
      </c>
      <c r="E7" s="195">
        <f>QUESTÕES!D17*'Consumo de materiais'!$E$4</f>
        <v>573.92876987009993</v>
      </c>
      <c r="F7" s="196">
        <f>QUESTÕES!E17*'Consumo de materiais'!$F$4</f>
        <v>551.52030907639858</v>
      </c>
      <c r="G7" s="127"/>
      <c r="H7" s="127"/>
      <c r="I7" s="127"/>
      <c r="J7" s="127"/>
      <c r="K7" s="127"/>
      <c r="L7" s="127"/>
    </row>
    <row r="8" spans="1:13" x14ac:dyDescent="0.15">
      <c r="A8" s="11" t="str">
        <f>QUESTÕES!A7</f>
        <v>Queijo muzzarela</v>
      </c>
      <c r="B8" s="19" t="s">
        <v>9</v>
      </c>
      <c r="C8" s="199">
        <f t="shared" si="0"/>
        <v>1932.3042637322546</v>
      </c>
      <c r="D8" s="195">
        <f>QUESTÕES!C18*'Consumo de materiais'!$D$4</f>
        <v>1162.7596083553558</v>
      </c>
      <c r="E8" s="195">
        <f>QUESTÕES!D18*'Consumo de materiais'!$E$4</f>
        <v>286.96438493504996</v>
      </c>
      <c r="F8" s="196">
        <f>QUESTÕES!E18*'Consumo de materiais'!$F$4</f>
        <v>482.58027044184871</v>
      </c>
      <c r="G8" s="127"/>
      <c r="H8" s="127"/>
      <c r="I8" s="127"/>
      <c r="J8" s="127"/>
      <c r="K8" s="127"/>
      <c r="L8" s="127"/>
    </row>
    <row r="9" spans="1:13" x14ac:dyDescent="0.15">
      <c r="A9" s="11" t="str">
        <f>QUESTÕES!A8</f>
        <v>Molho de tomate</v>
      </c>
      <c r="B9" s="19" t="s">
        <v>9</v>
      </c>
      <c r="C9" s="199">
        <f t="shared" si="0"/>
        <v>756.51780753247522</v>
      </c>
      <c r="D9" s="195">
        <f>QUESTÕES!C19*'Consumo de materiais'!$D$4</f>
        <v>193.79326805922599</v>
      </c>
      <c r="E9" s="195">
        <f>QUESTÕES!D19*'Consumo de materiais'!$E$4</f>
        <v>286.96438493504996</v>
      </c>
      <c r="F9" s="196">
        <f>QUESTÕES!E19*'Consumo de materiais'!$F$4</f>
        <v>275.76015453819929</v>
      </c>
      <c r="G9" s="127"/>
      <c r="H9" s="127"/>
      <c r="I9" s="127"/>
      <c r="J9" s="127"/>
      <c r="K9" s="127"/>
      <c r="L9" s="127"/>
    </row>
    <row r="10" spans="1:13" ht="14" thickBot="1" x14ac:dyDescent="0.2">
      <c r="A10" s="12" t="str">
        <f>QUESTÕES!A9</f>
        <v>Presunto</v>
      </c>
      <c r="B10" s="52" t="s">
        <v>9</v>
      </c>
      <c r="C10" s="200">
        <f t="shared" si="0"/>
        <v>634.46563570701164</v>
      </c>
      <c r="D10" s="197">
        <f>QUESTÕES!C20*'Consumo de materiais'!$D$4</f>
        <v>0</v>
      </c>
      <c r="E10" s="197">
        <f>QUESTÕES!D20*'Consumo de materiais'!$E$4</f>
        <v>358.70548116881241</v>
      </c>
      <c r="F10" s="198">
        <f>QUESTÕES!E20*'Consumo de materiais'!$F$4</f>
        <v>275.76015453819929</v>
      </c>
      <c r="G10" s="127"/>
      <c r="H10" s="127"/>
      <c r="I10" s="127"/>
      <c r="J10" s="127"/>
      <c r="K10" s="127"/>
      <c r="L10" s="127"/>
    </row>
    <row r="11" spans="1:13" x14ac:dyDescent="0.15">
      <c r="A11" s="127">
        <f>QUESTÕES!A10</f>
        <v>0</v>
      </c>
      <c r="B11" s="127"/>
      <c r="C11" s="128"/>
      <c r="D11" s="124"/>
      <c r="E11" s="124"/>
      <c r="F11" s="124"/>
      <c r="G11" s="127"/>
      <c r="H11" s="127"/>
      <c r="I11" s="127"/>
      <c r="J11" s="127"/>
      <c r="K11" s="127"/>
      <c r="L11" s="127"/>
    </row>
    <row r="12" spans="1:13" x14ac:dyDescent="0.15">
      <c r="A12" s="127"/>
      <c r="B12" s="127"/>
      <c r="C12" s="128"/>
      <c r="D12" s="124"/>
      <c r="E12" s="124"/>
      <c r="F12" s="124"/>
      <c r="G12" s="127"/>
      <c r="H12" s="127"/>
      <c r="I12" s="127"/>
      <c r="J12" s="127"/>
      <c r="K12" s="127"/>
      <c r="L12" s="127"/>
    </row>
    <row r="13" spans="1:13" x14ac:dyDescent="0.15">
      <c r="A13" s="127"/>
      <c r="B13" s="127"/>
      <c r="C13" s="128"/>
      <c r="D13" s="124"/>
      <c r="E13" s="124"/>
      <c r="F13" s="124"/>
      <c r="G13" s="127"/>
      <c r="H13" s="127"/>
      <c r="I13" s="127"/>
      <c r="J13" s="127"/>
      <c r="K13" s="127"/>
      <c r="L13" s="127"/>
    </row>
    <row r="14" spans="1:13" x14ac:dyDescent="0.15">
      <c r="A14" s="127"/>
      <c r="B14" s="127"/>
      <c r="C14" s="128"/>
      <c r="D14" s="124"/>
      <c r="E14" s="124"/>
      <c r="F14" s="124"/>
      <c r="G14" s="127"/>
      <c r="H14" s="127"/>
      <c r="I14" s="127"/>
      <c r="J14" s="127"/>
      <c r="K14" s="127"/>
      <c r="L14" s="127"/>
    </row>
    <row r="15" spans="1:13" x14ac:dyDescent="0.15">
      <c r="A15" s="127"/>
      <c r="B15" s="127"/>
      <c r="C15" s="128"/>
      <c r="D15" s="124"/>
      <c r="E15" s="124"/>
      <c r="F15" s="124"/>
      <c r="G15" s="127"/>
      <c r="H15" s="127"/>
      <c r="I15" s="127"/>
      <c r="J15" s="127"/>
      <c r="K15" s="127"/>
      <c r="L15" s="127"/>
    </row>
    <row r="16" spans="1:13" x14ac:dyDescent="0.15">
      <c r="A16" s="127"/>
      <c r="B16" s="127"/>
      <c r="C16" s="128"/>
      <c r="D16" s="124"/>
      <c r="E16" s="124"/>
      <c r="F16" s="124"/>
      <c r="G16" s="127"/>
      <c r="H16" s="127"/>
      <c r="I16" s="127"/>
      <c r="J16" s="127"/>
      <c r="K16" s="127"/>
      <c r="L16" s="127"/>
    </row>
    <row r="17" spans="1:12" x14ac:dyDescent="0.15">
      <c r="A17" s="127"/>
      <c r="B17" s="127"/>
      <c r="C17" s="128"/>
      <c r="D17" s="124"/>
      <c r="E17" s="124"/>
      <c r="F17" s="124"/>
      <c r="G17" s="127"/>
      <c r="H17" s="127"/>
      <c r="I17" s="127"/>
      <c r="J17" s="127"/>
      <c r="K17" s="127"/>
      <c r="L17" s="127"/>
    </row>
    <row r="18" spans="1:12" x14ac:dyDescent="0.15">
      <c r="A18" s="127"/>
      <c r="B18" s="127"/>
      <c r="C18" s="128"/>
      <c r="D18" s="124"/>
      <c r="E18" s="124"/>
      <c r="F18" s="124"/>
      <c r="G18" s="127"/>
      <c r="H18" s="127"/>
      <c r="I18" s="127"/>
      <c r="J18" s="127"/>
      <c r="K18" s="127"/>
      <c r="L18" s="127"/>
    </row>
    <row r="19" spans="1:12" x14ac:dyDescent="0.15">
      <c r="A19" s="127"/>
      <c r="B19" s="127"/>
      <c r="C19" s="128"/>
      <c r="D19" s="124"/>
      <c r="E19" s="124"/>
      <c r="F19" s="124"/>
      <c r="G19" s="127"/>
      <c r="H19" s="127"/>
      <c r="I19" s="127"/>
      <c r="J19" s="127"/>
      <c r="K19" s="127"/>
      <c r="L19" s="127"/>
    </row>
    <row r="20" spans="1:12" x14ac:dyDescent="0.15">
      <c r="A20" s="127"/>
      <c r="B20" s="127"/>
      <c r="C20" s="128"/>
      <c r="D20" s="124"/>
      <c r="E20" s="124"/>
      <c r="F20" s="124"/>
      <c r="G20" s="127"/>
      <c r="H20" s="127"/>
      <c r="I20" s="127"/>
      <c r="J20" s="127"/>
      <c r="K20" s="127"/>
      <c r="L20" s="127"/>
    </row>
    <row r="21" spans="1:12" x14ac:dyDescent="0.15">
      <c r="A21" s="127"/>
      <c r="B21" s="127"/>
      <c r="C21" s="128"/>
      <c r="D21" s="124"/>
      <c r="E21" s="124"/>
      <c r="F21" s="124"/>
      <c r="G21" s="127"/>
      <c r="H21" s="127"/>
      <c r="I21" s="127"/>
      <c r="J21" s="127"/>
      <c r="K21" s="127"/>
      <c r="L21" s="127"/>
    </row>
    <row r="22" spans="1:12" x14ac:dyDescent="0.15">
      <c r="A22" s="127"/>
      <c r="B22" s="127"/>
      <c r="C22" s="128"/>
      <c r="D22" s="124"/>
      <c r="E22" s="124"/>
      <c r="F22" s="124"/>
      <c r="G22" s="127"/>
      <c r="H22" s="127"/>
      <c r="I22" s="127"/>
      <c r="J22" s="127"/>
      <c r="K22" s="127"/>
      <c r="L22" s="127"/>
    </row>
    <row r="23" spans="1:12" x14ac:dyDescent="0.15">
      <c r="A23" s="127"/>
      <c r="B23" s="127"/>
      <c r="C23" s="128"/>
      <c r="D23" s="124"/>
      <c r="E23" s="124"/>
      <c r="F23" s="124"/>
      <c r="G23" s="127"/>
      <c r="H23" s="127"/>
      <c r="I23" s="127"/>
      <c r="J23" s="127"/>
      <c r="K23" s="127"/>
      <c r="L23" s="127"/>
    </row>
    <row r="24" spans="1:12" x14ac:dyDescent="0.15">
      <c r="A24" s="127"/>
      <c r="B24" s="127"/>
      <c r="C24" s="128"/>
      <c r="D24" s="124"/>
      <c r="E24" s="124"/>
      <c r="F24" s="124"/>
      <c r="G24" s="127"/>
      <c r="H24" s="127"/>
      <c r="I24" s="127"/>
      <c r="J24" s="127"/>
      <c r="K24" s="127"/>
      <c r="L24" s="127"/>
    </row>
    <row r="25" spans="1:12" x14ac:dyDescent="0.15">
      <c r="A25" s="127"/>
      <c r="B25" s="127"/>
      <c r="C25" s="128"/>
      <c r="D25" s="124"/>
      <c r="E25" s="124"/>
      <c r="F25" s="124"/>
      <c r="G25" s="127"/>
      <c r="H25" s="127"/>
      <c r="I25" s="127"/>
      <c r="J25" s="127"/>
      <c r="K25" s="127"/>
      <c r="L25" s="127"/>
    </row>
    <row r="26" spans="1:12" x14ac:dyDescent="0.15">
      <c r="A26" s="127"/>
      <c r="B26" s="127"/>
      <c r="C26" s="128"/>
      <c r="D26" s="124"/>
      <c r="E26" s="124"/>
      <c r="F26" s="124"/>
      <c r="G26" s="127"/>
      <c r="H26" s="127"/>
      <c r="I26" s="127"/>
      <c r="J26" s="127"/>
      <c r="K26" s="127"/>
      <c r="L26" s="127"/>
    </row>
    <row r="27" spans="1:12" x14ac:dyDescent="0.15">
      <c r="A27" s="127"/>
      <c r="B27" s="127"/>
      <c r="C27" s="128"/>
      <c r="D27" s="124"/>
      <c r="E27" s="124"/>
      <c r="F27" s="124"/>
      <c r="G27" s="127"/>
      <c r="H27" s="127"/>
      <c r="I27" s="127"/>
      <c r="J27" s="127"/>
      <c r="K27" s="127"/>
      <c r="L27" s="127"/>
    </row>
    <row r="28" spans="1:12" x14ac:dyDescent="0.15">
      <c r="A28" s="127"/>
      <c r="B28" s="127"/>
      <c r="C28" s="128"/>
      <c r="D28" s="124"/>
      <c r="E28" s="124"/>
      <c r="F28" s="124"/>
      <c r="G28" s="127"/>
      <c r="H28" s="127"/>
      <c r="I28" s="127"/>
      <c r="J28" s="127"/>
      <c r="K28" s="127"/>
      <c r="L28" s="127"/>
    </row>
    <row r="29" spans="1:12" x14ac:dyDescent="0.15">
      <c r="A29" s="127"/>
      <c r="B29" s="127"/>
      <c r="C29" s="128"/>
      <c r="D29" s="124"/>
      <c r="E29" s="124"/>
      <c r="F29" s="124"/>
      <c r="G29" s="127"/>
      <c r="H29" s="127"/>
      <c r="I29" s="127"/>
      <c r="J29" s="127"/>
      <c r="K29" s="127"/>
      <c r="L29" s="127"/>
    </row>
    <row r="30" spans="1:12" x14ac:dyDescent="0.15">
      <c r="A30" s="127"/>
      <c r="B30" s="127"/>
      <c r="C30" s="128"/>
      <c r="D30" s="124"/>
      <c r="E30" s="124"/>
      <c r="F30" s="124"/>
      <c r="G30" s="127"/>
      <c r="H30" s="127"/>
      <c r="I30" s="127"/>
      <c r="J30" s="127"/>
      <c r="K30" s="127"/>
      <c r="L30" s="127"/>
    </row>
    <row r="31" spans="1:12" x14ac:dyDescent="0.15">
      <c r="A31" s="127"/>
      <c r="B31" s="127"/>
      <c r="C31" s="128"/>
      <c r="D31" s="124"/>
      <c r="E31" s="124"/>
      <c r="F31" s="124"/>
      <c r="G31" s="127"/>
      <c r="H31" s="127"/>
      <c r="I31" s="127"/>
      <c r="J31" s="127"/>
      <c r="K31" s="127"/>
      <c r="L31" s="127"/>
    </row>
    <row r="32" spans="1:12" x14ac:dyDescent="0.15">
      <c r="A32" s="127"/>
      <c r="B32" s="127"/>
      <c r="C32" s="128"/>
      <c r="D32" s="124"/>
      <c r="E32" s="124"/>
      <c r="F32" s="124"/>
      <c r="G32" s="127"/>
      <c r="H32" s="127"/>
      <c r="I32" s="127"/>
      <c r="J32" s="127"/>
      <c r="K32" s="127"/>
      <c r="L32" s="127"/>
    </row>
    <row r="33" spans="1:12" x14ac:dyDescent="0.15">
      <c r="A33" s="127"/>
      <c r="B33" s="127"/>
      <c r="C33" s="128"/>
      <c r="D33" s="124"/>
      <c r="E33" s="124"/>
      <c r="F33" s="124"/>
      <c r="G33" s="127"/>
      <c r="H33" s="127"/>
      <c r="I33" s="127"/>
      <c r="J33" s="127"/>
      <c r="K33" s="127"/>
      <c r="L33" s="127"/>
    </row>
    <row r="34" spans="1:12" x14ac:dyDescent="0.15">
      <c r="A34" s="127"/>
      <c r="B34" s="127"/>
      <c r="C34" s="128"/>
      <c r="D34" s="124"/>
      <c r="E34" s="124"/>
      <c r="F34" s="124"/>
      <c r="G34" s="127"/>
      <c r="H34" s="127"/>
      <c r="I34" s="127"/>
      <c r="J34" s="127"/>
      <c r="K34" s="127"/>
      <c r="L34" s="127"/>
    </row>
    <row r="35" spans="1:12" x14ac:dyDescent="0.15">
      <c r="A35" s="127"/>
      <c r="B35" s="127"/>
      <c r="C35" s="128"/>
      <c r="D35" s="124"/>
      <c r="E35" s="124"/>
      <c r="F35" s="124"/>
      <c r="G35" s="127"/>
      <c r="H35" s="127"/>
      <c r="I35" s="127"/>
      <c r="J35" s="127"/>
      <c r="K35" s="127"/>
      <c r="L35" s="127"/>
    </row>
    <row r="36" spans="1:12" x14ac:dyDescent="0.15">
      <c r="A36" s="127"/>
      <c r="B36" s="127"/>
      <c r="C36" s="128"/>
      <c r="D36" s="124"/>
      <c r="E36" s="124"/>
      <c r="F36" s="124"/>
      <c r="G36" s="127"/>
      <c r="H36" s="127"/>
      <c r="I36" s="127"/>
      <c r="J36" s="127"/>
      <c r="K36" s="127"/>
      <c r="L36" s="127"/>
    </row>
    <row r="37" spans="1:12" x14ac:dyDescent="0.15">
      <c r="A37" s="127"/>
      <c r="B37" s="127"/>
      <c r="C37" s="128"/>
      <c r="D37" s="124"/>
      <c r="E37" s="124"/>
      <c r="F37" s="124"/>
      <c r="G37" s="127"/>
      <c r="H37" s="127"/>
      <c r="I37" s="127"/>
      <c r="J37" s="127"/>
      <c r="K37" s="127"/>
      <c r="L37" s="127"/>
    </row>
    <row r="38" spans="1:12" x14ac:dyDescent="0.15">
      <c r="A38" s="127"/>
      <c r="B38" s="127"/>
      <c r="C38" s="128"/>
      <c r="D38" s="124"/>
      <c r="E38" s="124"/>
      <c r="F38" s="124"/>
      <c r="G38" s="127"/>
      <c r="H38" s="127"/>
      <c r="I38" s="127"/>
      <c r="J38" s="127"/>
      <c r="K38" s="127"/>
      <c r="L38" s="127"/>
    </row>
    <row r="39" spans="1:12" x14ac:dyDescent="0.15">
      <c r="A39" s="127"/>
      <c r="B39" s="127"/>
      <c r="C39" s="128"/>
      <c r="D39" s="124"/>
      <c r="E39" s="124"/>
      <c r="F39" s="124"/>
      <c r="G39" s="127"/>
      <c r="H39" s="127"/>
      <c r="I39" s="127"/>
      <c r="J39" s="127"/>
      <c r="K39" s="127"/>
      <c r="L39" s="127"/>
    </row>
    <row r="40" spans="1:12" x14ac:dyDescent="0.15">
      <c r="A40" s="127"/>
      <c r="B40" s="127"/>
      <c r="C40" s="128"/>
      <c r="D40" s="124"/>
      <c r="E40" s="124"/>
      <c r="F40" s="124"/>
      <c r="G40" s="127"/>
      <c r="H40" s="127"/>
      <c r="I40" s="127"/>
      <c r="J40" s="127"/>
      <c r="K40" s="127"/>
      <c r="L40" s="127"/>
    </row>
    <row r="41" spans="1:12" x14ac:dyDescent="0.15">
      <c r="A41" s="127"/>
      <c r="B41" s="127"/>
      <c r="C41" s="128"/>
      <c r="D41" s="124"/>
      <c r="E41" s="124"/>
      <c r="F41" s="124"/>
      <c r="G41" s="127"/>
      <c r="H41" s="127"/>
      <c r="I41" s="127"/>
      <c r="J41" s="127"/>
      <c r="K41" s="127"/>
      <c r="L41" s="127"/>
    </row>
    <row r="42" spans="1:12" x14ac:dyDescent="0.15">
      <c r="A42" s="127"/>
      <c r="B42" s="127"/>
      <c r="C42" s="128"/>
      <c r="D42" s="124"/>
      <c r="E42" s="124"/>
      <c r="F42" s="124"/>
      <c r="G42" s="127"/>
      <c r="H42" s="127"/>
      <c r="I42" s="127"/>
      <c r="J42" s="127"/>
      <c r="K42" s="127"/>
      <c r="L42" s="127"/>
    </row>
    <row r="43" spans="1:12" x14ac:dyDescent="0.15">
      <c r="A43" s="127"/>
      <c r="B43" s="127"/>
      <c r="C43" s="128"/>
      <c r="D43" s="124"/>
      <c r="E43" s="124"/>
      <c r="F43" s="124"/>
      <c r="G43" s="127"/>
      <c r="H43" s="127"/>
      <c r="I43" s="127"/>
      <c r="J43" s="127"/>
      <c r="K43" s="127"/>
      <c r="L43" s="127"/>
    </row>
    <row r="44" spans="1:12" x14ac:dyDescent="0.15">
      <c r="A44" s="127"/>
      <c r="B44" s="127"/>
      <c r="C44" s="128"/>
      <c r="D44" s="124"/>
      <c r="E44" s="124"/>
      <c r="F44" s="124"/>
      <c r="G44" s="127"/>
      <c r="H44" s="127"/>
      <c r="I44" s="127"/>
      <c r="J44" s="127"/>
      <c r="K44" s="127"/>
      <c r="L44" s="127"/>
    </row>
    <row r="45" spans="1:12" x14ac:dyDescent="0.15">
      <c r="A45" s="129"/>
      <c r="B45" s="129"/>
      <c r="C45" s="129"/>
      <c r="D45" s="100"/>
      <c r="E45" s="100"/>
      <c r="F45" s="100"/>
    </row>
    <row r="46" spans="1:12" x14ac:dyDescent="0.15">
      <c r="A46" s="130"/>
      <c r="B46" s="130"/>
      <c r="C46" s="130"/>
    </row>
    <row r="47" spans="1:12" x14ac:dyDescent="0.15">
      <c r="A47" s="130"/>
      <c r="B47" s="130"/>
      <c r="C47" s="130"/>
    </row>
    <row r="48" spans="1:12" x14ac:dyDescent="0.15">
      <c r="A48" s="130"/>
      <c r="B48" s="130"/>
      <c r="C48" s="130"/>
    </row>
    <row r="49" spans="1:5" x14ac:dyDescent="0.15">
      <c r="A49" s="130"/>
      <c r="B49" s="130"/>
      <c r="C49" s="130"/>
    </row>
    <row r="50" spans="1:5" x14ac:dyDescent="0.15">
      <c r="A50" s="130"/>
      <c r="B50" s="130"/>
      <c r="C50" s="130"/>
    </row>
    <row r="51" spans="1:5" x14ac:dyDescent="0.15">
      <c r="A51" s="130"/>
      <c r="B51" s="130"/>
      <c r="C51" s="130"/>
    </row>
    <row r="52" spans="1:5" x14ac:dyDescent="0.15">
      <c r="A52" s="130"/>
      <c r="B52" s="130"/>
      <c r="C52" s="130"/>
    </row>
    <row r="53" spans="1:5" x14ac:dyDescent="0.15">
      <c r="A53" s="130"/>
      <c r="B53" s="130"/>
      <c r="C53" s="130"/>
    </row>
    <row r="54" spans="1:5" x14ac:dyDescent="0.15">
      <c r="A54" s="130"/>
      <c r="B54" s="130"/>
      <c r="C54" s="130"/>
    </row>
    <row r="55" spans="1:5" x14ac:dyDescent="0.15">
      <c r="A55" s="130"/>
      <c r="B55" s="130"/>
      <c r="C55" s="130"/>
    </row>
    <row r="56" spans="1:5" x14ac:dyDescent="0.15">
      <c r="A56" s="130"/>
      <c r="B56" s="130"/>
      <c r="C56" s="130"/>
    </row>
    <row r="57" spans="1:5" x14ac:dyDescent="0.15">
      <c r="A57" s="130"/>
      <c r="B57" s="130"/>
      <c r="C57" s="130"/>
      <c r="D57" s="7"/>
      <c r="E57" s="7"/>
    </row>
    <row r="58" spans="1:5" x14ac:dyDescent="0.15">
      <c r="A58" s="130"/>
      <c r="B58" s="130"/>
      <c r="C58" s="130"/>
    </row>
    <row r="60" spans="1:5" x14ac:dyDescent="0.15">
      <c r="D60" s="8"/>
      <c r="E60" s="8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62"/>
  <sheetViews>
    <sheetView showZeros="0" zoomScale="200" zoomScaleNormal="2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E15" sqref="E15"/>
    </sheetView>
  </sheetViews>
  <sheetFormatPr baseColWidth="10" defaultColWidth="9.1640625" defaultRowHeight="13" x14ac:dyDescent="0.15"/>
  <cols>
    <col min="1" max="1" width="22.6640625" style="4" customWidth="1"/>
    <col min="2" max="2" width="8.5" style="4" bestFit="1" customWidth="1"/>
    <col min="3" max="3" width="10.5" style="4" bestFit="1" customWidth="1"/>
    <col min="4" max="4" width="9.33203125" style="4" bestFit="1" customWidth="1"/>
    <col min="5" max="5" width="16.1640625" style="4" customWidth="1"/>
    <col min="6" max="6" width="14.5" style="4" bestFit="1" customWidth="1"/>
    <col min="7" max="7" width="16.6640625" style="4" bestFit="1" customWidth="1"/>
    <col min="8" max="9" width="9.1640625" style="130"/>
    <col min="10" max="10" width="12.83203125" style="130" bestFit="1" customWidth="1"/>
    <col min="11" max="16" width="9.1640625" style="130"/>
    <col min="17" max="16384" width="9.1640625" style="4"/>
  </cols>
  <sheetData>
    <row r="2" spans="1:16" ht="14" thickBot="1" x14ac:dyDescent="0.2">
      <c r="A2" s="3" t="s">
        <v>22</v>
      </c>
    </row>
    <row r="3" spans="1:16" ht="14" thickBot="1" x14ac:dyDescent="0.2">
      <c r="E3" s="26" t="str">
        <f>'Consumo de materiais'!D3</f>
        <v>Pizza muzzarela</v>
      </c>
      <c r="F3" s="26" t="str">
        <f>'Consumo de materiais'!E3</f>
        <v>Pizza presunto</v>
      </c>
      <c r="G3" s="26" t="str">
        <f>'Consumo de materiais'!F3</f>
        <v>Pizza marguerita</v>
      </c>
      <c r="H3" s="146"/>
      <c r="I3" s="146"/>
      <c r="J3" s="146"/>
      <c r="K3" s="146"/>
      <c r="L3" s="146"/>
      <c r="M3" s="146"/>
      <c r="N3" s="146"/>
      <c r="O3" s="147"/>
    </row>
    <row r="4" spans="1:16" ht="14" thickBot="1" x14ac:dyDescent="0.2">
      <c r="C4" s="113" t="s">
        <v>168</v>
      </c>
      <c r="D4" s="24" t="s">
        <v>23</v>
      </c>
      <c r="E4" s="213">
        <f>SUM(E7:E12)</f>
        <v>6.6999999999999993</v>
      </c>
      <c r="F4" s="213">
        <f>SUM(F7:F12)</f>
        <v>8.75</v>
      </c>
      <c r="G4" s="213">
        <f>SUM(G7:G12)</f>
        <v>8.8000000000000007</v>
      </c>
      <c r="H4" s="148"/>
      <c r="I4" s="148"/>
      <c r="J4" s="148"/>
      <c r="K4" s="148"/>
      <c r="L4" s="148"/>
      <c r="M4" s="148"/>
      <c r="N4" s="148"/>
      <c r="O4" s="149"/>
    </row>
    <row r="5" spans="1:16" ht="25" thickBot="1" x14ac:dyDescent="0.2">
      <c r="C5" s="212" t="s">
        <v>169</v>
      </c>
      <c r="D5" s="25" t="s">
        <v>21</v>
      </c>
      <c r="E5" s="214">
        <f>E4*E6</f>
        <v>12984.148959968139</v>
      </c>
      <c r="F5" s="214">
        <f>F4*F6</f>
        <v>12554.691840908434</v>
      </c>
      <c r="G5" s="214">
        <f>G4*G6</f>
        <v>12133.446799680769</v>
      </c>
      <c r="H5" s="150"/>
      <c r="I5" s="150"/>
      <c r="J5" s="150"/>
      <c r="K5" s="150"/>
      <c r="L5" s="150"/>
      <c r="M5" s="150"/>
      <c r="N5" s="150"/>
      <c r="O5" s="151"/>
    </row>
    <row r="6" spans="1:16" ht="14" thickBot="1" x14ac:dyDescent="0.2">
      <c r="A6" s="9" t="s">
        <v>12</v>
      </c>
      <c r="B6" s="10" t="s">
        <v>2</v>
      </c>
      <c r="C6" s="14" t="s">
        <v>56</v>
      </c>
      <c r="D6" s="17" t="s">
        <v>21</v>
      </c>
      <c r="E6" s="214">
        <f>'Consumo de materiais'!D4</f>
        <v>1937.9326805922599</v>
      </c>
      <c r="F6" s="214">
        <f>'Consumo de materiais'!E4</f>
        <v>1434.8219246752496</v>
      </c>
      <c r="G6" s="215">
        <f>'Consumo de materiais'!F4</f>
        <v>1378.8007726909964</v>
      </c>
      <c r="H6" s="155"/>
      <c r="I6" s="152"/>
      <c r="J6" s="152"/>
      <c r="K6" s="152"/>
      <c r="L6" s="152"/>
      <c r="M6" s="152"/>
      <c r="N6" s="152"/>
      <c r="O6" s="153"/>
      <c r="P6" s="154"/>
    </row>
    <row r="7" spans="1:16" ht="15" thickTop="1" thickBot="1" x14ac:dyDescent="0.2">
      <c r="A7" s="11" t="str">
        <f>QUESTÕES!A4</f>
        <v>Farinha de trigo</v>
      </c>
      <c r="B7" s="11" t="str">
        <f>QUESTÕES!B4</f>
        <v>kg</v>
      </c>
      <c r="C7" s="23">
        <f>QUESTÕES!C4</f>
        <v>1</v>
      </c>
      <c r="D7" s="27"/>
      <c r="E7" s="216">
        <f>QUESTÕES!C15*'Custo de materiais'!C7</f>
        <v>0.5</v>
      </c>
      <c r="F7" s="216">
        <f>QUESTÕES!D15*'Custo de materiais'!C7</f>
        <v>0.5</v>
      </c>
      <c r="G7" s="217">
        <f>QUESTÕES!E15*'Custo de materiais'!C7</f>
        <v>0.6</v>
      </c>
      <c r="H7" s="135"/>
      <c r="I7" s="136"/>
      <c r="J7" s="136"/>
      <c r="K7" s="136"/>
      <c r="L7" s="136"/>
      <c r="M7" s="136"/>
      <c r="N7" s="136"/>
      <c r="O7" s="137"/>
    </row>
    <row r="8" spans="1:16" ht="14" thickBot="1" x14ac:dyDescent="0.2">
      <c r="A8" s="11" t="str">
        <f>QUESTÕES!A5</f>
        <v>Ovo</v>
      </c>
      <c r="B8" s="11" t="str">
        <f>QUESTÕES!B5</f>
        <v>un.</v>
      </c>
      <c r="C8" s="23">
        <f>QUESTÕES!C5</f>
        <v>0.5</v>
      </c>
      <c r="D8" s="27"/>
      <c r="E8" s="216">
        <f>QUESTÕES!C16*'Custo de materiais'!C8</f>
        <v>0.5</v>
      </c>
      <c r="F8" s="216">
        <f>QUESTÕES!D16*'Custo de materiais'!C8</f>
        <v>1.5</v>
      </c>
      <c r="G8" s="217">
        <f>QUESTÕES!E16*'Custo de materiais'!C8</f>
        <v>1</v>
      </c>
      <c r="H8" s="135"/>
      <c r="I8" s="136"/>
      <c r="J8" s="136"/>
      <c r="K8" s="136"/>
      <c r="L8" s="136"/>
      <c r="M8" s="136"/>
      <c r="N8" s="136"/>
      <c r="O8" s="137"/>
    </row>
    <row r="9" spans="1:16" ht="14" thickBot="1" x14ac:dyDescent="0.2">
      <c r="A9" s="11" t="str">
        <f>QUESTÕES!A6</f>
        <v>Leite</v>
      </c>
      <c r="B9" s="11" t="str">
        <f>QUESTÕES!B6</f>
        <v>L</v>
      </c>
      <c r="C9" s="23">
        <f>QUESTÕES!C6</f>
        <v>1</v>
      </c>
      <c r="D9" s="27"/>
      <c r="E9" s="216">
        <f>QUESTÕES!C17*'Custo de materiais'!C9</f>
        <v>0.4</v>
      </c>
      <c r="F9" s="216">
        <f>QUESTÕES!D17*'Custo de materiais'!C9</f>
        <v>0.4</v>
      </c>
      <c r="G9" s="217">
        <f>QUESTÕES!E17*'Custo de materiais'!C9</f>
        <v>0.4</v>
      </c>
      <c r="H9" s="135"/>
      <c r="I9" s="136"/>
      <c r="J9" s="136"/>
      <c r="K9" s="136"/>
      <c r="L9" s="136"/>
      <c r="M9" s="136"/>
      <c r="N9" s="136"/>
      <c r="O9" s="137"/>
    </row>
    <row r="10" spans="1:16" ht="14" thickBot="1" x14ac:dyDescent="0.2">
      <c r="A10" s="11" t="str">
        <f>QUESTÕES!A7</f>
        <v>Queijo muzzarela</v>
      </c>
      <c r="B10" s="11" t="str">
        <f>QUESTÕES!B7</f>
        <v>kg</v>
      </c>
      <c r="C10" s="23">
        <f>QUESTÕES!C7</f>
        <v>8</v>
      </c>
      <c r="D10" s="27"/>
      <c r="E10" s="216">
        <f>QUESTÕES!C18*'Custo de materiais'!C10</f>
        <v>4.8</v>
      </c>
      <c r="F10" s="216">
        <f>QUESTÕES!D18*'Custo de materiais'!C10</f>
        <v>1.6</v>
      </c>
      <c r="G10" s="217">
        <f>QUESTÕES!E18*'Custo de materiais'!C10</f>
        <v>2.8</v>
      </c>
      <c r="H10" s="135"/>
      <c r="I10" s="136"/>
      <c r="J10" s="136"/>
      <c r="K10" s="136"/>
      <c r="L10" s="136"/>
      <c r="M10" s="136"/>
      <c r="N10" s="136"/>
      <c r="O10" s="137"/>
    </row>
    <row r="11" spans="1:16" ht="14" thickBot="1" x14ac:dyDescent="0.2">
      <c r="A11" s="11" t="str">
        <f>QUESTÕES!A8</f>
        <v>Molho de tomate</v>
      </c>
      <c r="B11" s="11" t="str">
        <f>QUESTÕES!B8</f>
        <v>kg</v>
      </c>
      <c r="C11" s="23">
        <f>QUESTÕES!C8</f>
        <v>5</v>
      </c>
      <c r="D11" s="27"/>
      <c r="E11" s="216">
        <f>QUESTÕES!C19*'Custo de materiais'!C11</f>
        <v>0.5</v>
      </c>
      <c r="F11" s="216">
        <f>QUESTÕES!D19*'Custo de materiais'!C11</f>
        <v>1</v>
      </c>
      <c r="G11" s="217">
        <f>QUESTÕES!E19*'Custo de materiais'!C11</f>
        <v>1</v>
      </c>
      <c r="H11" s="135"/>
      <c r="I11" s="136"/>
      <c r="J11" s="136"/>
      <c r="K11" s="136"/>
      <c r="L11" s="136"/>
      <c r="M11" s="136"/>
      <c r="N11" s="136"/>
      <c r="O11" s="137"/>
    </row>
    <row r="12" spans="1:16" ht="14" thickBot="1" x14ac:dyDescent="0.2">
      <c r="A12" s="12" t="str">
        <f>QUESTÕES!A9</f>
        <v>Presunto</v>
      </c>
      <c r="B12" s="12" t="str">
        <f>QUESTÕES!B9</f>
        <v>kg</v>
      </c>
      <c r="C12" s="156">
        <f>QUESTÕES!C9</f>
        <v>15</v>
      </c>
      <c r="D12" s="28"/>
      <c r="E12" s="218">
        <f>QUESTÕES!C20*'Custo de materiais'!C12</f>
        <v>0</v>
      </c>
      <c r="F12" s="218">
        <f>QUESTÕES!D20*'Custo de materiais'!C12</f>
        <v>3.75</v>
      </c>
      <c r="G12" s="219">
        <f>QUESTÕES!E20*'Custo de materiais'!C12</f>
        <v>3</v>
      </c>
      <c r="H12" s="135"/>
      <c r="I12" s="136"/>
      <c r="J12" s="136"/>
      <c r="K12" s="136"/>
      <c r="L12" s="136"/>
      <c r="M12" s="136"/>
      <c r="N12" s="136"/>
      <c r="O12" s="137"/>
    </row>
    <row r="13" spans="1:16" x14ac:dyDescent="0.15">
      <c r="A13" s="131"/>
      <c r="B13" s="132"/>
      <c r="C13" s="133"/>
      <c r="D13" s="134"/>
      <c r="E13" s="135"/>
      <c r="F13" s="136"/>
      <c r="G13" s="136"/>
      <c r="H13" s="136"/>
      <c r="I13" s="136"/>
      <c r="J13" s="136"/>
      <c r="K13" s="136"/>
      <c r="L13" s="136"/>
      <c r="M13" s="136"/>
      <c r="N13" s="136"/>
      <c r="O13" s="137"/>
    </row>
    <row r="14" spans="1:16" x14ac:dyDescent="0.15">
      <c r="A14" s="131"/>
      <c r="B14" s="132"/>
      <c r="C14" s="133"/>
      <c r="D14" s="134"/>
      <c r="E14" s="135"/>
      <c r="F14" s="136"/>
      <c r="G14" s="136"/>
      <c r="H14" s="136"/>
      <c r="I14" s="136"/>
      <c r="J14" s="136"/>
      <c r="K14" s="136"/>
      <c r="L14" s="136"/>
      <c r="M14" s="136"/>
      <c r="N14" s="136"/>
      <c r="O14" s="137"/>
    </row>
    <row r="15" spans="1:16" x14ac:dyDescent="0.15">
      <c r="A15" s="131"/>
      <c r="B15" s="132"/>
      <c r="C15" s="133"/>
      <c r="D15" s="134"/>
      <c r="E15" s="135"/>
      <c r="F15" s="136"/>
      <c r="G15" s="136"/>
      <c r="H15" s="136"/>
      <c r="I15" s="136"/>
      <c r="J15" s="136"/>
      <c r="K15" s="136"/>
      <c r="L15" s="136"/>
      <c r="M15" s="136"/>
      <c r="N15" s="136"/>
      <c r="O15" s="137"/>
    </row>
    <row r="16" spans="1:16" x14ac:dyDescent="0.15">
      <c r="A16" s="131"/>
      <c r="B16" s="132"/>
      <c r="C16" s="133"/>
      <c r="D16" s="134"/>
      <c r="E16" s="135"/>
      <c r="F16" s="136"/>
      <c r="G16" s="136"/>
      <c r="H16" s="136"/>
      <c r="I16" s="136"/>
      <c r="J16" s="136"/>
      <c r="K16" s="136"/>
      <c r="L16" s="136"/>
      <c r="M16" s="136"/>
      <c r="N16" s="136"/>
      <c r="O16" s="137"/>
    </row>
    <row r="17" spans="1:15" x14ac:dyDescent="0.15">
      <c r="A17" s="131"/>
      <c r="B17" s="132"/>
      <c r="C17" s="133"/>
      <c r="D17" s="134"/>
      <c r="E17" s="135"/>
      <c r="F17" s="136"/>
      <c r="G17" s="136"/>
      <c r="H17" s="136"/>
      <c r="I17" s="136"/>
      <c r="J17" s="136"/>
      <c r="K17" s="136"/>
      <c r="L17" s="136"/>
      <c r="M17" s="136"/>
      <c r="N17" s="136"/>
      <c r="O17" s="137"/>
    </row>
    <row r="18" spans="1:15" x14ac:dyDescent="0.15">
      <c r="A18" s="131"/>
      <c r="B18" s="132"/>
      <c r="C18" s="133"/>
      <c r="D18" s="134"/>
      <c r="E18" s="135"/>
      <c r="F18" s="136"/>
      <c r="G18" s="136"/>
      <c r="H18" s="136"/>
      <c r="I18" s="136"/>
      <c r="J18" s="136"/>
      <c r="K18" s="136"/>
      <c r="L18" s="136"/>
      <c r="M18" s="136"/>
      <c r="N18" s="136"/>
      <c r="O18" s="137"/>
    </row>
    <row r="19" spans="1:15" x14ac:dyDescent="0.15">
      <c r="A19" s="131"/>
      <c r="B19" s="132"/>
      <c r="C19" s="133"/>
      <c r="D19" s="134"/>
      <c r="E19" s="135"/>
      <c r="F19" s="136"/>
      <c r="G19" s="136"/>
      <c r="H19" s="136"/>
      <c r="I19" s="136"/>
      <c r="J19" s="136"/>
      <c r="K19" s="136"/>
      <c r="L19" s="136"/>
      <c r="M19" s="136"/>
      <c r="N19" s="136"/>
      <c r="O19" s="137"/>
    </row>
    <row r="20" spans="1:15" x14ac:dyDescent="0.15">
      <c r="A20" s="131"/>
      <c r="B20" s="132"/>
      <c r="C20" s="133"/>
      <c r="D20" s="134"/>
      <c r="E20" s="135"/>
      <c r="F20" s="136"/>
      <c r="G20" s="136"/>
      <c r="H20" s="136"/>
      <c r="I20" s="136"/>
      <c r="J20" s="136"/>
      <c r="K20" s="136"/>
      <c r="L20" s="136"/>
      <c r="M20" s="136"/>
      <c r="N20" s="136"/>
      <c r="O20" s="137"/>
    </row>
    <row r="21" spans="1:15" x14ac:dyDescent="0.15">
      <c r="A21" s="131"/>
      <c r="B21" s="132"/>
      <c r="C21" s="133"/>
      <c r="D21" s="134"/>
      <c r="E21" s="135"/>
      <c r="F21" s="136"/>
      <c r="G21" s="136"/>
      <c r="H21" s="136"/>
      <c r="I21" s="136"/>
      <c r="J21" s="136"/>
      <c r="K21" s="136"/>
      <c r="L21" s="136"/>
      <c r="M21" s="136"/>
      <c r="N21" s="136"/>
      <c r="O21" s="137"/>
    </row>
    <row r="22" spans="1:15" x14ac:dyDescent="0.15">
      <c r="A22" s="131"/>
      <c r="B22" s="132"/>
      <c r="C22" s="133"/>
      <c r="D22" s="134"/>
      <c r="E22" s="135"/>
      <c r="F22" s="136"/>
      <c r="G22" s="136"/>
      <c r="H22" s="136"/>
      <c r="I22" s="136"/>
      <c r="J22" s="136"/>
      <c r="K22" s="136"/>
      <c r="L22" s="136"/>
      <c r="M22" s="136"/>
      <c r="N22" s="136"/>
      <c r="O22" s="137"/>
    </row>
    <row r="23" spans="1:15" x14ac:dyDescent="0.15">
      <c r="A23" s="131"/>
      <c r="B23" s="132"/>
      <c r="C23" s="133"/>
      <c r="D23" s="134"/>
      <c r="E23" s="135"/>
      <c r="F23" s="136"/>
      <c r="G23" s="136"/>
      <c r="H23" s="136"/>
      <c r="I23" s="136"/>
      <c r="J23" s="136"/>
      <c r="K23" s="136"/>
      <c r="L23" s="136"/>
      <c r="M23" s="136"/>
      <c r="N23" s="136"/>
      <c r="O23" s="137"/>
    </row>
    <row r="24" spans="1:15" x14ac:dyDescent="0.15">
      <c r="A24" s="131"/>
      <c r="B24" s="132"/>
      <c r="C24" s="133"/>
      <c r="D24" s="134"/>
      <c r="E24" s="135"/>
      <c r="F24" s="136"/>
      <c r="G24" s="136"/>
      <c r="H24" s="136"/>
      <c r="I24" s="136"/>
      <c r="J24" s="136"/>
      <c r="K24" s="136"/>
      <c r="L24" s="136"/>
      <c r="M24" s="136"/>
      <c r="N24" s="136"/>
      <c r="O24" s="137"/>
    </row>
    <row r="25" spans="1:15" x14ac:dyDescent="0.15">
      <c r="A25" s="131"/>
      <c r="B25" s="132"/>
      <c r="C25" s="133"/>
      <c r="D25" s="134"/>
      <c r="E25" s="135"/>
      <c r="F25" s="136"/>
      <c r="G25" s="136"/>
      <c r="H25" s="136"/>
      <c r="I25" s="136"/>
      <c r="J25" s="136"/>
      <c r="K25" s="136"/>
      <c r="L25" s="136"/>
      <c r="M25" s="136"/>
      <c r="N25" s="136"/>
      <c r="O25" s="137"/>
    </row>
    <row r="26" spans="1:15" x14ac:dyDescent="0.15">
      <c r="A26" s="131"/>
      <c r="B26" s="132"/>
      <c r="C26" s="133"/>
      <c r="D26" s="134"/>
      <c r="E26" s="135"/>
      <c r="F26" s="136"/>
      <c r="G26" s="136"/>
      <c r="H26" s="136"/>
      <c r="I26" s="136"/>
      <c r="J26" s="136"/>
      <c r="K26" s="136"/>
      <c r="L26" s="136"/>
      <c r="M26" s="136"/>
      <c r="N26" s="136"/>
      <c r="O26" s="137"/>
    </row>
    <row r="27" spans="1:15" x14ac:dyDescent="0.15">
      <c r="A27" s="131"/>
      <c r="B27" s="132"/>
      <c r="C27" s="133"/>
      <c r="D27" s="134"/>
      <c r="E27" s="135"/>
      <c r="F27" s="136"/>
      <c r="G27" s="136"/>
      <c r="H27" s="136"/>
      <c r="I27" s="136"/>
      <c r="J27" s="136"/>
      <c r="K27" s="136"/>
      <c r="L27" s="136"/>
      <c r="M27" s="136"/>
      <c r="N27" s="136"/>
      <c r="O27" s="137"/>
    </row>
    <row r="28" spans="1:15" x14ac:dyDescent="0.15">
      <c r="A28" s="131"/>
      <c r="B28" s="132"/>
      <c r="C28" s="133"/>
      <c r="D28" s="134"/>
      <c r="E28" s="135"/>
      <c r="F28" s="136"/>
      <c r="G28" s="136"/>
      <c r="H28" s="136"/>
      <c r="I28" s="136"/>
      <c r="J28" s="136"/>
      <c r="K28" s="136"/>
      <c r="L28" s="136"/>
      <c r="M28" s="136"/>
      <c r="N28" s="136"/>
      <c r="O28" s="137"/>
    </row>
    <row r="29" spans="1:15" x14ac:dyDescent="0.15">
      <c r="A29" s="131"/>
      <c r="B29" s="132"/>
      <c r="C29" s="133"/>
      <c r="D29" s="134"/>
      <c r="E29" s="135"/>
      <c r="F29" s="136"/>
      <c r="G29" s="136"/>
      <c r="H29" s="136"/>
      <c r="I29" s="136"/>
      <c r="J29" s="136"/>
      <c r="K29" s="136"/>
      <c r="L29" s="136"/>
      <c r="M29" s="136"/>
      <c r="N29" s="136"/>
      <c r="O29" s="137"/>
    </row>
    <row r="30" spans="1:15" x14ac:dyDescent="0.15">
      <c r="A30" s="131"/>
      <c r="B30" s="132"/>
      <c r="C30" s="133"/>
      <c r="D30" s="134"/>
      <c r="E30" s="135"/>
      <c r="F30" s="136"/>
      <c r="G30" s="136"/>
      <c r="H30" s="136"/>
      <c r="I30" s="136"/>
      <c r="J30" s="136"/>
      <c r="K30" s="136"/>
      <c r="L30" s="136"/>
      <c r="M30" s="136"/>
      <c r="N30" s="136"/>
      <c r="O30" s="137"/>
    </row>
    <row r="31" spans="1:15" x14ac:dyDescent="0.15">
      <c r="A31" s="131"/>
      <c r="B31" s="132"/>
      <c r="C31" s="133"/>
      <c r="D31" s="134"/>
      <c r="E31" s="135"/>
      <c r="F31" s="136"/>
      <c r="G31" s="136"/>
      <c r="H31" s="136"/>
      <c r="I31" s="136"/>
      <c r="J31" s="136"/>
      <c r="K31" s="136"/>
      <c r="L31" s="136"/>
      <c r="M31" s="136"/>
      <c r="N31" s="136"/>
      <c r="O31" s="137"/>
    </row>
    <row r="32" spans="1:15" x14ac:dyDescent="0.15">
      <c r="A32" s="131"/>
      <c r="B32" s="132"/>
      <c r="C32" s="133"/>
      <c r="D32" s="134"/>
      <c r="E32" s="135"/>
      <c r="F32" s="136"/>
      <c r="G32" s="136"/>
      <c r="H32" s="136"/>
      <c r="I32" s="136"/>
      <c r="J32" s="136"/>
      <c r="K32" s="136"/>
      <c r="L32" s="136"/>
      <c r="M32" s="136"/>
      <c r="N32" s="136"/>
      <c r="O32" s="137"/>
    </row>
    <row r="33" spans="1:15" x14ac:dyDescent="0.15">
      <c r="A33" s="131"/>
      <c r="B33" s="132"/>
      <c r="C33" s="133"/>
      <c r="D33" s="134"/>
      <c r="E33" s="135"/>
      <c r="F33" s="136"/>
      <c r="G33" s="136"/>
      <c r="H33" s="136"/>
      <c r="I33" s="136"/>
      <c r="J33" s="136"/>
      <c r="K33" s="136"/>
      <c r="L33" s="136"/>
      <c r="M33" s="136"/>
      <c r="N33" s="136"/>
      <c r="O33" s="137"/>
    </row>
    <row r="34" spans="1:15" x14ac:dyDescent="0.15">
      <c r="A34" s="131"/>
      <c r="B34" s="132"/>
      <c r="C34" s="133"/>
      <c r="D34" s="134"/>
      <c r="E34" s="135"/>
      <c r="F34" s="136"/>
      <c r="G34" s="136"/>
      <c r="H34" s="136"/>
      <c r="I34" s="136"/>
      <c r="J34" s="136"/>
      <c r="K34" s="136"/>
      <c r="L34" s="136"/>
      <c r="M34" s="136"/>
      <c r="N34" s="136"/>
      <c r="O34" s="137"/>
    </row>
    <row r="35" spans="1:15" x14ac:dyDescent="0.15">
      <c r="A35" s="131"/>
      <c r="B35" s="132"/>
      <c r="C35" s="133"/>
      <c r="D35" s="134"/>
      <c r="E35" s="135"/>
      <c r="F35" s="136"/>
      <c r="G35" s="136"/>
      <c r="H35" s="136"/>
      <c r="I35" s="136"/>
      <c r="J35" s="136"/>
      <c r="K35" s="136"/>
      <c r="L35" s="136"/>
      <c r="M35" s="136"/>
      <c r="N35" s="136"/>
      <c r="O35" s="137"/>
    </row>
    <row r="36" spans="1:15" x14ac:dyDescent="0.15">
      <c r="A36" s="131"/>
      <c r="B36" s="132"/>
      <c r="C36" s="133"/>
      <c r="D36" s="134"/>
      <c r="E36" s="135"/>
      <c r="F36" s="136"/>
      <c r="G36" s="136"/>
      <c r="H36" s="136"/>
      <c r="I36" s="136"/>
      <c r="J36" s="136"/>
      <c r="K36" s="136"/>
      <c r="L36" s="136"/>
      <c r="M36" s="136"/>
      <c r="N36" s="136"/>
      <c r="O36" s="137"/>
    </row>
    <row r="37" spans="1:15" x14ac:dyDescent="0.15">
      <c r="A37" s="131"/>
      <c r="B37" s="132"/>
      <c r="C37" s="133"/>
      <c r="D37" s="134"/>
      <c r="E37" s="135"/>
      <c r="F37" s="136"/>
      <c r="G37" s="136"/>
      <c r="H37" s="136"/>
      <c r="I37" s="136"/>
      <c r="J37" s="136"/>
      <c r="K37" s="136"/>
      <c r="L37" s="136"/>
      <c r="M37" s="136"/>
      <c r="N37" s="136"/>
      <c r="O37" s="137"/>
    </row>
    <row r="38" spans="1:15" x14ac:dyDescent="0.15">
      <c r="A38" s="131"/>
      <c r="B38" s="132"/>
      <c r="C38" s="133"/>
      <c r="D38" s="134"/>
      <c r="E38" s="135"/>
      <c r="F38" s="136"/>
      <c r="G38" s="136"/>
      <c r="H38" s="136"/>
      <c r="I38" s="136"/>
      <c r="J38" s="136"/>
      <c r="K38" s="136"/>
      <c r="L38" s="136"/>
      <c r="M38" s="136"/>
      <c r="N38" s="136"/>
      <c r="O38" s="137"/>
    </row>
    <row r="39" spans="1:15" x14ac:dyDescent="0.15">
      <c r="A39" s="131"/>
      <c r="B39" s="132"/>
      <c r="C39" s="133"/>
      <c r="D39" s="134"/>
      <c r="E39" s="135"/>
      <c r="F39" s="136"/>
      <c r="G39" s="136"/>
      <c r="H39" s="136"/>
      <c r="I39" s="136"/>
      <c r="J39" s="136"/>
      <c r="K39" s="136"/>
      <c r="L39" s="136"/>
      <c r="M39" s="136"/>
      <c r="N39" s="136"/>
      <c r="O39" s="137"/>
    </row>
    <row r="40" spans="1:15" x14ac:dyDescent="0.15">
      <c r="A40" s="131"/>
      <c r="B40" s="132"/>
      <c r="C40" s="133"/>
      <c r="D40" s="134"/>
      <c r="E40" s="135"/>
      <c r="F40" s="136"/>
      <c r="G40" s="136"/>
      <c r="H40" s="136"/>
      <c r="I40" s="136"/>
      <c r="J40" s="136"/>
      <c r="K40" s="136"/>
      <c r="L40" s="136"/>
      <c r="M40" s="136"/>
      <c r="N40" s="136"/>
      <c r="O40" s="137"/>
    </row>
    <row r="41" spans="1:15" x14ac:dyDescent="0.15">
      <c r="A41" s="131"/>
      <c r="B41" s="132"/>
      <c r="C41" s="133"/>
      <c r="D41" s="134"/>
      <c r="E41" s="135"/>
      <c r="F41" s="136"/>
      <c r="G41" s="136"/>
      <c r="H41" s="136"/>
      <c r="I41" s="136"/>
      <c r="J41" s="136"/>
      <c r="K41" s="136"/>
      <c r="L41" s="136"/>
      <c r="M41" s="136"/>
      <c r="N41" s="136"/>
      <c r="O41" s="137"/>
    </row>
    <row r="42" spans="1:15" x14ac:dyDescent="0.15">
      <c r="A42" s="131"/>
      <c r="B42" s="132"/>
      <c r="C42" s="133"/>
      <c r="D42" s="134"/>
      <c r="E42" s="135"/>
      <c r="F42" s="136"/>
      <c r="G42" s="136"/>
      <c r="H42" s="136"/>
      <c r="I42" s="136"/>
      <c r="J42" s="136"/>
      <c r="K42" s="136"/>
      <c r="L42" s="136"/>
      <c r="M42" s="136"/>
      <c r="N42" s="136"/>
      <c r="O42" s="137"/>
    </row>
    <row r="43" spans="1:15" x14ac:dyDescent="0.15">
      <c r="A43" s="131"/>
      <c r="B43" s="132"/>
      <c r="C43" s="133"/>
      <c r="D43" s="134"/>
      <c r="E43" s="135"/>
      <c r="F43" s="136"/>
      <c r="G43" s="136"/>
      <c r="H43" s="136"/>
      <c r="I43" s="136"/>
      <c r="J43" s="136"/>
      <c r="K43" s="136"/>
      <c r="L43" s="136"/>
      <c r="M43" s="136"/>
      <c r="N43" s="136"/>
      <c r="O43" s="137"/>
    </row>
    <row r="44" spans="1:15" x14ac:dyDescent="0.15">
      <c r="A44" s="131"/>
      <c r="B44" s="132"/>
      <c r="C44" s="133"/>
      <c r="D44" s="134"/>
      <c r="E44" s="135"/>
      <c r="F44" s="136"/>
      <c r="G44" s="136"/>
      <c r="H44" s="136"/>
      <c r="I44" s="136"/>
      <c r="J44" s="136"/>
      <c r="K44" s="136"/>
      <c r="L44" s="136"/>
      <c r="M44" s="136"/>
      <c r="N44" s="136"/>
      <c r="O44" s="137"/>
    </row>
    <row r="45" spans="1:15" x14ac:dyDescent="0.15">
      <c r="A45" s="131"/>
      <c r="B45" s="132"/>
      <c r="C45" s="133"/>
      <c r="D45" s="134"/>
      <c r="E45" s="135"/>
      <c r="F45" s="136"/>
      <c r="G45" s="136"/>
      <c r="H45" s="136"/>
      <c r="I45" s="136"/>
      <c r="J45" s="136"/>
      <c r="K45" s="136"/>
      <c r="L45" s="136"/>
      <c r="M45" s="136"/>
      <c r="N45" s="136"/>
      <c r="O45" s="137"/>
    </row>
    <row r="46" spans="1:15" ht="14" thickBot="1" x14ac:dyDescent="0.2">
      <c r="A46" s="138"/>
      <c r="B46" s="139"/>
      <c r="C46" s="140"/>
      <c r="D46" s="141"/>
      <c r="E46" s="142"/>
      <c r="F46" s="143"/>
      <c r="G46" s="143"/>
      <c r="H46" s="143"/>
      <c r="I46" s="143"/>
      <c r="J46" s="143"/>
      <c r="K46" s="143"/>
      <c r="L46" s="143"/>
      <c r="M46" s="143"/>
      <c r="N46" s="143"/>
      <c r="O46" s="144"/>
    </row>
    <row r="47" spans="1:15" ht="14" thickBot="1" x14ac:dyDescent="0.2">
      <c r="A47" s="145"/>
      <c r="B47" s="145"/>
      <c r="C47" s="145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</row>
    <row r="59" spans="5:7" x14ac:dyDescent="0.15">
      <c r="E59" s="7"/>
      <c r="F59" s="7"/>
      <c r="G59" s="7"/>
    </row>
    <row r="62" spans="5:7" x14ac:dyDescent="0.15">
      <c r="E62" s="8"/>
      <c r="F62" s="8"/>
      <c r="G62" s="8"/>
    </row>
  </sheetData>
  <phoneticPr fontId="0" type="noConversion"/>
  <pageMargins left="0.75" right="0.75" top="1" bottom="1" header="0.49212598499999999" footer="0.49212598499999999"/>
  <pageSetup orientation="portrait" horizontalDpi="4294967293" verticalDpi="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8"/>
  <sheetViews>
    <sheetView showZeros="0" zoomScale="150" zoomScaleNormal="15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I16" sqref="I16"/>
    </sheetView>
  </sheetViews>
  <sheetFormatPr baseColWidth="10" defaultColWidth="9.1640625" defaultRowHeight="13" x14ac:dyDescent="0.15"/>
  <cols>
    <col min="1" max="1" width="14.83203125" style="4" customWidth="1"/>
    <col min="2" max="2" width="8.33203125" style="4" bestFit="1" customWidth="1"/>
    <col min="3" max="3" width="11.1640625" style="4" customWidth="1"/>
    <col min="4" max="4" width="11.83203125" style="4" customWidth="1"/>
    <col min="5" max="5" width="8.1640625" style="4" customWidth="1"/>
    <col min="6" max="6" width="9" style="4" customWidth="1"/>
    <col min="7" max="7" width="14" style="4" bestFit="1" customWidth="1"/>
    <col min="8" max="8" width="9.83203125" style="4" customWidth="1"/>
    <col min="9" max="9" width="11.5" style="4" customWidth="1"/>
    <col min="10" max="10" width="10.83203125" style="4" customWidth="1"/>
    <col min="11" max="11" width="9.5" style="4" customWidth="1"/>
    <col min="12" max="12" width="9.1640625" style="4" customWidth="1"/>
    <col min="13" max="16384" width="9.1640625" style="4"/>
  </cols>
  <sheetData>
    <row r="1" spans="1:20" ht="14" thickBot="1" x14ac:dyDescent="0.2"/>
    <row r="2" spans="1:20" ht="42" x14ac:dyDescent="0.15">
      <c r="A2" s="158" t="s">
        <v>24</v>
      </c>
      <c r="B2" s="159" t="s">
        <v>151</v>
      </c>
      <c r="C2" s="159" t="s">
        <v>152</v>
      </c>
      <c r="D2" s="160" t="s">
        <v>154</v>
      </c>
      <c r="E2" s="160" t="s">
        <v>25</v>
      </c>
      <c r="F2" s="160" t="s">
        <v>155</v>
      </c>
      <c r="G2" s="160" t="s">
        <v>156</v>
      </c>
      <c r="H2" s="160" t="s">
        <v>158</v>
      </c>
      <c r="I2" s="160" t="s">
        <v>159</v>
      </c>
      <c r="J2" s="160" t="s">
        <v>26</v>
      </c>
      <c r="K2" s="160" t="s">
        <v>157</v>
      </c>
      <c r="L2" s="161" t="s">
        <v>27</v>
      </c>
    </row>
    <row r="3" spans="1:20" x14ac:dyDescent="0.15">
      <c r="A3" s="162" t="str">
        <f>QUESTÕES!F4</f>
        <v>Pizza muzzarela</v>
      </c>
      <c r="B3" s="167">
        <f>QUESTÕES!H4</f>
        <v>11.705514442993159</v>
      </c>
      <c r="C3" s="164">
        <f>QUESTÕES!J4</f>
        <v>1937.9326805922599</v>
      </c>
      <c r="D3" s="165">
        <f>C3*B3</f>
        <v>22684.498982221146</v>
      </c>
      <c r="E3" s="163">
        <f>QUESTÕES!I4</f>
        <v>0.18</v>
      </c>
      <c r="F3" s="166">
        <f>D3*0.18</f>
        <v>4083.209816799806</v>
      </c>
      <c r="G3" s="112">
        <f>H3*C3</f>
        <v>12984.148959968139</v>
      </c>
      <c r="H3" s="168">
        <f>'Custo de materiais'!E4</f>
        <v>6.6999999999999993</v>
      </c>
      <c r="I3" s="169">
        <f>B3*(0.82)-H3</f>
        <v>2.8985218432543913</v>
      </c>
      <c r="J3" s="170">
        <f>I3/B3</f>
        <v>0.24762020134787213</v>
      </c>
      <c r="K3" s="157">
        <f>I3*C3</f>
        <v>5617.1402054532009</v>
      </c>
      <c r="L3" s="179">
        <f>K3/$K$6</f>
        <v>0.28274311610206221</v>
      </c>
    </row>
    <row r="4" spans="1:20" x14ac:dyDescent="0.15">
      <c r="A4" s="162" t="str">
        <f>QUESTÕES!F5</f>
        <v>Pizza presunto</v>
      </c>
      <c r="B4" s="167">
        <f>QUESTÕES!H5</f>
        <v>15.695534225974251</v>
      </c>
      <c r="C4" s="164">
        <f>QUESTÕES!J5</f>
        <v>1434.8219246752496</v>
      </c>
      <c r="D4" s="165">
        <f>C4*B4</f>
        <v>22520.296626918629</v>
      </c>
      <c r="E4" s="163">
        <v>0.18</v>
      </c>
      <c r="F4" s="166">
        <f>D4*0.18</f>
        <v>4053.6533928453532</v>
      </c>
      <c r="G4" s="112">
        <f>H4*C4</f>
        <v>12554.691840908434</v>
      </c>
      <c r="H4" s="168">
        <f>'Custo de materiais'!F4</f>
        <v>8.75</v>
      </c>
      <c r="I4" s="169">
        <f>B4*(0.82)-H4</f>
        <v>4.1203380652988848</v>
      </c>
      <c r="J4" s="170">
        <f>I4/B4</f>
        <v>0.26251658630900332</v>
      </c>
      <c r="K4" s="157">
        <f>I4*C4</f>
        <v>5911.9513931648407</v>
      </c>
      <c r="L4" s="179">
        <f>K4/$K$6</f>
        <v>0.29758266626931923</v>
      </c>
    </row>
    <row r="5" spans="1:20" x14ac:dyDescent="0.15">
      <c r="A5" s="162" t="str">
        <f>QUESTÕES!F6</f>
        <v>Pizza marguerita</v>
      </c>
      <c r="B5" s="167">
        <f>QUESTÕES!H6</f>
        <v>18.105996136545016</v>
      </c>
      <c r="C5" s="164">
        <f>QUESTÕES!J6</f>
        <v>1378.8007726909964</v>
      </c>
      <c r="D5" s="165">
        <f>C5*B5</f>
        <v>24964.561463408463</v>
      </c>
      <c r="E5" s="163">
        <v>0.18</v>
      </c>
      <c r="F5" s="166">
        <f>D5*0.18</f>
        <v>4493.6210634135232</v>
      </c>
      <c r="G5" s="112">
        <f>H5*C5</f>
        <v>12133.446799680769</v>
      </c>
      <c r="H5" s="168">
        <f>'Custo de materiais'!G4</f>
        <v>8.8000000000000007</v>
      </c>
      <c r="I5" s="169">
        <f>B5*(0.82)-H5</f>
        <v>6.0469168319669127</v>
      </c>
      <c r="J5" s="170">
        <f>I5/B5</f>
        <v>0.33397316482145151</v>
      </c>
      <c r="K5" s="157">
        <f>I5*C5</f>
        <v>8337.493600314172</v>
      </c>
      <c r="L5" s="179">
        <f>K5/$K$6</f>
        <v>0.41967421762861873</v>
      </c>
    </row>
    <row r="6" spans="1:20" ht="14" thickBot="1" x14ac:dyDescent="0.2">
      <c r="A6" s="171" t="s">
        <v>153</v>
      </c>
      <c r="B6" s="172"/>
      <c r="C6" s="172">
        <f>SUM(C3:C5)</f>
        <v>4751.5553779585061</v>
      </c>
      <c r="D6" s="172">
        <f>SUM(D3:D5)</f>
        <v>70169.357072548242</v>
      </c>
      <c r="E6" s="177"/>
      <c r="F6" s="172">
        <f>SUM(F3:F5)</f>
        <v>12630.484273058682</v>
      </c>
      <c r="G6" s="172">
        <f>SUM(G3:G5)</f>
        <v>37672.287600557342</v>
      </c>
      <c r="H6" s="172"/>
      <c r="I6" s="172"/>
      <c r="J6" s="173"/>
      <c r="K6" s="174">
        <f>SUM(K3:K5)</f>
        <v>19866.585198932211</v>
      </c>
      <c r="L6" s="175">
        <f>SUM(L3:L5)</f>
        <v>1.0000000000000002</v>
      </c>
    </row>
    <row r="7" spans="1:20" x14ac:dyDescent="0.15">
      <c r="E7" s="178"/>
      <c r="F7" s="176"/>
    </row>
    <row r="8" spans="1:20" x14ac:dyDescent="0.15">
      <c r="G8" s="30"/>
      <c r="H8" s="30"/>
      <c r="I8" s="30"/>
      <c r="J8" s="30"/>
      <c r="K8" s="30"/>
      <c r="L8" s="30"/>
      <c r="M8" s="30"/>
      <c r="N8" s="30"/>
      <c r="O8" s="30"/>
      <c r="P8" s="30"/>
      <c r="Q8" s="30"/>
      <c r="R8" s="30"/>
      <c r="S8" s="30"/>
      <c r="T8" s="30"/>
    </row>
  </sheetData>
  <phoneticPr fontId="0" type="noConversion"/>
  <pageMargins left="0.75" right="0.75" top="1" bottom="1" header="0.49212598499999999" footer="0.4921259849999999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C113"/>
  <sheetViews>
    <sheetView topLeftCell="A4" zoomScale="120" zoomScaleNormal="120" workbookViewId="0">
      <selection activeCell="G4" sqref="G4"/>
    </sheetView>
  </sheetViews>
  <sheetFormatPr baseColWidth="10" defaultColWidth="9.1640625" defaultRowHeight="13" x14ac:dyDescent="0.15"/>
  <cols>
    <col min="1" max="1" width="9" style="4" customWidth="1"/>
    <col min="2" max="2" width="20" style="4" bestFit="1" customWidth="1"/>
    <col min="3" max="4" width="11.1640625" style="4" bestFit="1" customWidth="1"/>
    <col min="5" max="5" width="14" style="4" bestFit="1" customWidth="1"/>
    <col min="6" max="6" width="12.33203125" style="4" bestFit="1" customWidth="1"/>
    <col min="7" max="7" width="24.33203125" style="4" customWidth="1"/>
    <col min="8" max="8" width="47.33203125" style="4" customWidth="1"/>
    <col min="9" max="9" width="15.83203125" style="4" customWidth="1"/>
    <col min="10" max="10" width="11.83203125" style="108" customWidth="1"/>
    <col min="11" max="11" width="11.6640625" style="4" bestFit="1" customWidth="1"/>
    <col min="12" max="12" width="9.83203125" style="4" bestFit="1" customWidth="1"/>
    <col min="13" max="14" width="10.1640625" style="4" bestFit="1" customWidth="1"/>
    <col min="15" max="132" width="9.1640625" style="4"/>
    <col min="133" max="133" width="10.1640625" style="4" bestFit="1" customWidth="1"/>
    <col min="134" max="16384" width="9.1640625" style="4"/>
  </cols>
  <sheetData>
    <row r="1" spans="2:10" ht="14" thickBot="1" x14ac:dyDescent="0.2">
      <c r="C1" s="69" t="s">
        <v>109</v>
      </c>
    </row>
    <row r="2" spans="2:10" ht="14" thickBot="1" x14ac:dyDescent="0.2">
      <c r="B2" s="220" t="s">
        <v>31</v>
      </c>
      <c r="C2" s="221"/>
      <c r="D2" s="222"/>
    </row>
    <row r="3" spans="2:10" ht="19" thickBot="1" x14ac:dyDescent="0.2">
      <c r="B3" s="35" t="s">
        <v>16</v>
      </c>
      <c r="C3" s="53">
        <f>Margem!D6</f>
        <v>70169.357072548242</v>
      </c>
      <c r="D3" s="37">
        <f>C3/$C$3</f>
        <v>1</v>
      </c>
      <c r="G3"/>
      <c r="H3" s="66" t="s">
        <v>79</v>
      </c>
      <c r="I3"/>
      <c r="J3" s="109"/>
    </row>
    <row r="4" spans="2:10" ht="17" thickBot="1" x14ac:dyDescent="0.2">
      <c r="B4" s="32" t="s">
        <v>29</v>
      </c>
      <c r="C4" s="30">
        <f>Margem!F6</f>
        <v>12630.484273058682</v>
      </c>
      <c r="D4" s="37">
        <f>C4/$C$3</f>
        <v>0.18</v>
      </c>
      <c r="G4" s="1">
        <f>C3*12</f>
        <v>842032.28487057891</v>
      </c>
      <c r="H4" s="93" t="s">
        <v>117</v>
      </c>
      <c r="I4"/>
      <c r="J4" s="109"/>
    </row>
    <row r="5" spans="2:10" ht="14" thickBot="1" x14ac:dyDescent="0.2">
      <c r="B5" s="33" t="s">
        <v>30</v>
      </c>
      <c r="C5" s="29">
        <f>Margem!G6</f>
        <v>37672.287600557342</v>
      </c>
      <c r="D5" s="37">
        <f>C5/$C$3</f>
        <v>0.53687662495764188</v>
      </c>
      <c r="G5" s="1">
        <f>C4*12</f>
        <v>151565.81127670419</v>
      </c>
      <c r="H5" s="94" t="s">
        <v>116</v>
      </c>
      <c r="J5" s="109"/>
    </row>
    <row r="6" spans="2:10" ht="17" thickBot="1" x14ac:dyDescent="0.2">
      <c r="B6" s="34" t="s">
        <v>14</v>
      </c>
      <c r="C6" s="40">
        <f>C3-C4-C5</f>
        <v>19866.585198932218</v>
      </c>
      <c r="D6" s="37">
        <f>C6/$C$3</f>
        <v>0.28312337504235807</v>
      </c>
      <c r="E6" s="210">
        <f>C19/D6</f>
        <v>52980.436524380406</v>
      </c>
      <c r="F6" s="211" t="s">
        <v>167</v>
      </c>
      <c r="G6" s="1">
        <f>G4-G5</f>
        <v>690466.47359387472</v>
      </c>
      <c r="H6" s="93" t="s">
        <v>101</v>
      </c>
      <c r="I6"/>
      <c r="J6" s="109"/>
    </row>
    <row r="7" spans="2:10" ht="14" thickBot="1" x14ac:dyDescent="0.2">
      <c r="G7" s="1">
        <f>D22</f>
        <v>652067.45120668807</v>
      </c>
      <c r="H7" s="94" t="s">
        <v>139</v>
      </c>
      <c r="I7" s="67" t="s">
        <v>140</v>
      </c>
      <c r="J7" s="110"/>
    </row>
    <row r="8" spans="2:10" ht="14" thickBot="1" x14ac:dyDescent="0.2">
      <c r="B8" s="220" t="s">
        <v>37</v>
      </c>
      <c r="C8" s="221"/>
      <c r="D8" s="222"/>
      <c r="G8"/>
      <c r="H8" s="95"/>
      <c r="I8" s="92" t="s">
        <v>138</v>
      </c>
      <c r="J8" s="109"/>
    </row>
    <row r="9" spans="2:10" ht="17" thickBot="1" x14ac:dyDescent="0.2">
      <c r="B9" s="48" t="s">
        <v>14</v>
      </c>
      <c r="C9" s="42">
        <f>C6</f>
        <v>19866.585198932218</v>
      </c>
      <c r="D9" s="37">
        <f>C9/$C$3</f>
        <v>0.28312337504235807</v>
      </c>
      <c r="G9" s="1">
        <f>G6-G7</f>
        <v>38399.022387186647</v>
      </c>
      <c r="H9" s="93" t="s">
        <v>87</v>
      </c>
      <c r="I9"/>
      <c r="J9" s="109"/>
    </row>
    <row r="10" spans="2:10" ht="17" thickBot="1" x14ac:dyDescent="0.2">
      <c r="B10" s="49" t="s">
        <v>28</v>
      </c>
      <c r="C10" s="31">
        <f>QUESTÕES!H28</f>
        <v>15000</v>
      </c>
      <c r="D10" s="37">
        <f>C10/$C$3</f>
        <v>0.21376852554729081</v>
      </c>
      <c r="G10" s="65">
        <f>SUM(G11:G13)</f>
        <v>10000</v>
      </c>
      <c r="H10" s="93" t="s">
        <v>88</v>
      </c>
      <c r="I10"/>
      <c r="J10" s="109"/>
    </row>
    <row r="11" spans="2:10" ht="14" thickBot="1" x14ac:dyDescent="0.2">
      <c r="B11" s="50" t="s">
        <v>111</v>
      </c>
      <c r="C11" s="47">
        <f>C9-C10</f>
        <v>4866.5851989322182</v>
      </c>
      <c r="D11" s="37">
        <f>C11/$C$3</f>
        <v>6.9354849495067275E-2</v>
      </c>
      <c r="E11" s="30">
        <f>C11*12</f>
        <v>58399.022387186618</v>
      </c>
      <c r="G11">
        <v>0</v>
      </c>
      <c r="H11" s="94" t="s">
        <v>102</v>
      </c>
      <c r="I11"/>
      <c r="J11" s="109"/>
    </row>
    <row r="12" spans="2:10" x14ac:dyDescent="0.15">
      <c r="G12" s="65">
        <v>10000</v>
      </c>
      <c r="H12" s="94" t="s">
        <v>89</v>
      </c>
      <c r="I12"/>
      <c r="J12" s="109"/>
    </row>
    <row r="13" spans="2:10" x14ac:dyDescent="0.15">
      <c r="B13" s="4" t="s">
        <v>98</v>
      </c>
      <c r="C13" s="60">
        <f>QUESTÕES!K33</f>
        <v>200000</v>
      </c>
      <c r="G13">
        <v>0</v>
      </c>
      <c r="H13" s="94" t="s">
        <v>103</v>
      </c>
      <c r="I13"/>
      <c r="J13" s="109"/>
    </row>
    <row r="14" spans="2:10" ht="16" x14ac:dyDescent="0.15">
      <c r="B14" s="4" t="s">
        <v>108</v>
      </c>
      <c r="C14" s="4">
        <v>10</v>
      </c>
      <c r="G14" s="1">
        <f>G9-G10</f>
        <v>28399.022387186647</v>
      </c>
      <c r="H14" s="93" t="s">
        <v>104</v>
      </c>
      <c r="I14" s="67"/>
      <c r="J14" s="109"/>
    </row>
    <row r="15" spans="2:10" x14ac:dyDescent="0.15">
      <c r="G15" s="1">
        <f>D21</f>
        <v>20000</v>
      </c>
      <c r="H15" s="92" t="s">
        <v>105</v>
      </c>
      <c r="I15"/>
      <c r="J15" s="109"/>
    </row>
    <row r="16" spans="2:10" ht="23" x14ac:dyDescent="0.25">
      <c r="G16" s="122">
        <f>G14+G15</f>
        <v>48399.022387186647</v>
      </c>
      <c r="H16" s="123" t="s">
        <v>90</v>
      </c>
      <c r="I16" s="68" t="s">
        <v>106</v>
      </c>
      <c r="J16" s="109"/>
    </row>
    <row r="17" spans="2:117" x14ac:dyDescent="0.15">
      <c r="B17" s="4" t="s">
        <v>94</v>
      </c>
      <c r="G17"/>
      <c r="H17" s="67" t="s">
        <v>107</v>
      </c>
      <c r="I17"/>
      <c r="J17" s="109"/>
    </row>
    <row r="18" spans="2:117" ht="16" x14ac:dyDescent="0.15">
      <c r="B18" s="4" t="s">
        <v>95</v>
      </c>
      <c r="C18" s="30">
        <f>C5</f>
        <v>37672.287600557342</v>
      </c>
      <c r="E18"/>
      <c r="F18"/>
      <c r="G18" s="1">
        <f>G16-G15</f>
        <v>28399.022387186647</v>
      </c>
      <c r="H18" s="93" t="s">
        <v>141</v>
      </c>
      <c r="I18"/>
      <c r="J18" s="109"/>
    </row>
    <row r="19" spans="2:117" x14ac:dyDescent="0.15">
      <c r="B19" s="4" t="s">
        <v>96</v>
      </c>
      <c r="C19" s="30">
        <f>C10</f>
        <v>15000</v>
      </c>
      <c r="E19"/>
      <c r="F19"/>
      <c r="G19" s="1">
        <f>G18*0.3</f>
        <v>8519.7067161559935</v>
      </c>
      <c r="H19" s="94" t="s">
        <v>110</v>
      </c>
      <c r="I19"/>
      <c r="J19" s="109"/>
    </row>
    <row r="20" spans="2:117" ht="23" x14ac:dyDescent="0.25">
      <c r="C20" s="30">
        <f>C18+C19</f>
        <v>52672.287600557342</v>
      </c>
      <c r="D20" s="30">
        <f>C20*12</f>
        <v>632067.45120668807</v>
      </c>
      <c r="G20" s="122">
        <f>G18-G19</f>
        <v>19879.315671030654</v>
      </c>
      <c r="H20" s="123" t="s">
        <v>142</v>
      </c>
      <c r="I20"/>
      <c r="J20" s="109"/>
    </row>
    <row r="21" spans="2:117" x14ac:dyDescent="0.15">
      <c r="B21" s="4" t="s">
        <v>97</v>
      </c>
      <c r="D21" s="30">
        <f>C13/C14</f>
        <v>20000</v>
      </c>
      <c r="G21" s="1"/>
      <c r="I21"/>
      <c r="J21" s="111" t="s">
        <v>80</v>
      </c>
      <c r="K21" s="113" t="s">
        <v>146</v>
      </c>
    </row>
    <row r="22" spans="2:117" ht="25" x14ac:dyDescent="0.25">
      <c r="B22" s="4" t="s">
        <v>94</v>
      </c>
      <c r="C22" s="30">
        <f>(C5+C10)</f>
        <v>52672.287600557342</v>
      </c>
      <c r="D22" s="30">
        <f>D20+D21</f>
        <v>652067.45120668807</v>
      </c>
      <c r="G22" s="1"/>
      <c r="H22" s="67"/>
      <c r="I22" s="117" t="s">
        <v>150</v>
      </c>
      <c r="J22" s="121">
        <f>IRR(J24:J33)</f>
        <v>0.19229578340047393</v>
      </c>
      <c r="K22" s="121">
        <f>IRR(K24:K114)</f>
        <v>9.9374931611031947E-2</v>
      </c>
      <c r="L22" s="119" t="s">
        <v>149</v>
      </c>
    </row>
    <row r="23" spans="2:117" ht="23" x14ac:dyDescent="0.25">
      <c r="G23" s="120">
        <f>G20/C13</f>
        <v>9.9396578355153267E-2</v>
      </c>
      <c r="H23" s="93" t="s">
        <v>147</v>
      </c>
      <c r="I23" s="81" t="s">
        <v>143</v>
      </c>
      <c r="J23" s="118" t="s">
        <v>145</v>
      </c>
      <c r="K23" s="118" t="s">
        <v>145</v>
      </c>
    </row>
    <row r="24" spans="2:117" x14ac:dyDescent="0.15">
      <c r="G24" s="30"/>
      <c r="I24" s="75">
        <v>0</v>
      </c>
      <c r="J24" s="115">
        <f>-C13</f>
        <v>-200000</v>
      </c>
      <c r="K24" s="116">
        <f>J24</f>
        <v>-200000</v>
      </c>
      <c r="L24" s="76"/>
      <c r="M24" s="76"/>
      <c r="N24" s="76"/>
      <c r="O24" s="76"/>
    </row>
    <row r="25" spans="2:117" ht="23" x14ac:dyDescent="0.25">
      <c r="G25" s="190">
        <f>G16/C13</f>
        <v>0.24199511193593323</v>
      </c>
      <c r="H25" s="191" t="s">
        <v>144</v>
      </c>
      <c r="I25" s="75">
        <v>1</v>
      </c>
      <c r="J25" s="115">
        <f t="shared" ref="J25:J34" si="0">$G$16</f>
        <v>48399.022387186647</v>
      </c>
      <c r="K25" s="107">
        <f>$G$20</f>
        <v>19879.315671030654</v>
      </c>
      <c r="L25" s="76"/>
      <c r="M25" s="76"/>
      <c r="N25" s="76"/>
      <c r="O25" s="76"/>
    </row>
    <row r="26" spans="2:117" x14ac:dyDescent="0.15">
      <c r="B26" s="70" t="s">
        <v>125</v>
      </c>
      <c r="C26" s="70"/>
      <c r="D26" s="70"/>
      <c r="E26" s="70"/>
      <c r="F26" s="70"/>
      <c r="I26" s="75">
        <v>2</v>
      </c>
      <c r="J26" s="115">
        <f t="shared" si="0"/>
        <v>48399.022387186647</v>
      </c>
      <c r="K26" s="107">
        <f t="shared" ref="K26:K89" si="1">$G$20</f>
        <v>19879.315671030654</v>
      </c>
      <c r="L26" s="76"/>
      <c r="M26" s="76"/>
      <c r="N26" s="76"/>
      <c r="O26" s="76"/>
    </row>
    <row r="27" spans="2:117" ht="18" x14ac:dyDescent="0.2">
      <c r="B27" s="70" t="s">
        <v>114</v>
      </c>
      <c r="C27" s="70"/>
      <c r="D27" s="70"/>
      <c r="E27" s="70"/>
      <c r="F27" s="70"/>
      <c r="G27" s="98"/>
      <c r="H27" s="99"/>
      <c r="I27" s="75">
        <v>3</v>
      </c>
      <c r="J27" s="115">
        <f t="shared" si="0"/>
        <v>48399.022387186647</v>
      </c>
      <c r="K27" s="107">
        <f t="shared" si="1"/>
        <v>19879.315671030654</v>
      </c>
      <c r="L27" s="76"/>
      <c r="M27" s="76"/>
      <c r="N27" s="76"/>
      <c r="O27" s="76"/>
    </row>
    <row r="28" spans="2:117" x14ac:dyDescent="0.15">
      <c r="B28" s="70" t="s">
        <v>115</v>
      </c>
      <c r="C28" s="70"/>
      <c r="D28" s="70"/>
      <c r="E28" s="70"/>
      <c r="F28" s="70"/>
      <c r="G28" s="100"/>
      <c r="H28" s="101"/>
      <c r="I28" s="75">
        <v>4</v>
      </c>
      <c r="J28" s="115">
        <f t="shared" si="0"/>
        <v>48399.022387186647</v>
      </c>
      <c r="K28" s="107">
        <f t="shared" si="1"/>
        <v>19879.315671030654</v>
      </c>
      <c r="L28" s="76"/>
      <c r="M28" s="76"/>
      <c r="N28" s="76"/>
      <c r="O28" s="76"/>
    </row>
    <row r="29" spans="2:117" ht="14" thickBot="1" x14ac:dyDescent="0.2">
      <c r="G29" s="99"/>
      <c r="H29" s="100"/>
      <c r="I29" s="75">
        <v>5</v>
      </c>
      <c r="J29" s="115">
        <f t="shared" si="0"/>
        <v>48399.022387186647</v>
      </c>
      <c r="K29" s="107">
        <f t="shared" si="1"/>
        <v>19879.315671030654</v>
      </c>
      <c r="L29" s="106"/>
      <c r="M29" s="76"/>
      <c r="N29" s="76"/>
      <c r="O29" s="76"/>
    </row>
    <row r="30" spans="2:117" x14ac:dyDescent="0.15">
      <c r="F30" s="181" t="s">
        <v>91</v>
      </c>
      <c r="G30" s="182"/>
      <c r="H30" s="183"/>
      <c r="I30" s="180">
        <v>6</v>
      </c>
      <c r="J30" s="115">
        <f t="shared" si="0"/>
        <v>48399.022387186647</v>
      </c>
      <c r="K30" s="107">
        <f t="shared" si="1"/>
        <v>19879.315671030654</v>
      </c>
      <c r="L30" s="107">
        <f t="shared" ref="L30:BO30" si="2">$G$24</f>
        <v>0</v>
      </c>
      <c r="M30" s="107">
        <f t="shared" si="2"/>
        <v>0</v>
      </c>
      <c r="N30" s="107">
        <f t="shared" si="2"/>
        <v>0</v>
      </c>
      <c r="O30" s="107">
        <f t="shared" si="2"/>
        <v>0</v>
      </c>
      <c r="P30" s="30">
        <f t="shared" si="2"/>
        <v>0</v>
      </c>
      <c r="Q30" s="30">
        <f t="shared" si="2"/>
        <v>0</v>
      </c>
      <c r="R30" s="30">
        <f t="shared" si="2"/>
        <v>0</v>
      </c>
      <c r="S30" s="30">
        <f t="shared" si="2"/>
        <v>0</v>
      </c>
      <c r="T30" s="30">
        <f t="shared" si="2"/>
        <v>0</v>
      </c>
      <c r="U30" s="30">
        <f t="shared" si="2"/>
        <v>0</v>
      </c>
      <c r="V30" s="30">
        <f t="shared" si="2"/>
        <v>0</v>
      </c>
      <c r="W30" s="30">
        <f t="shared" si="2"/>
        <v>0</v>
      </c>
      <c r="X30" s="30">
        <f t="shared" si="2"/>
        <v>0</v>
      </c>
      <c r="Y30" s="30">
        <f t="shared" si="2"/>
        <v>0</v>
      </c>
      <c r="Z30" s="30">
        <f t="shared" si="2"/>
        <v>0</v>
      </c>
      <c r="AA30" s="30">
        <f t="shared" si="2"/>
        <v>0</v>
      </c>
      <c r="AB30" s="30">
        <f t="shared" si="2"/>
        <v>0</v>
      </c>
      <c r="AC30" s="30">
        <f t="shared" si="2"/>
        <v>0</v>
      </c>
      <c r="AD30" s="30">
        <f t="shared" si="2"/>
        <v>0</v>
      </c>
      <c r="AE30" s="30">
        <f t="shared" si="2"/>
        <v>0</v>
      </c>
      <c r="AF30" s="30">
        <f t="shared" si="2"/>
        <v>0</v>
      </c>
      <c r="AG30" s="30">
        <f t="shared" si="2"/>
        <v>0</v>
      </c>
      <c r="AH30" s="30">
        <f t="shared" si="2"/>
        <v>0</v>
      </c>
      <c r="AI30" s="30">
        <f t="shared" si="2"/>
        <v>0</v>
      </c>
      <c r="AJ30" s="30">
        <f t="shared" si="2"/>
        <v>0</v>
      </c>
      <c r="AK30" s="30">
        <f t="shared" si="2"/>
        <v>0</v>
      </c>
      <c r="AL30" s="30">
        <f t="shared" si="2"/>
        <v>0</v>
      </c>
      <c r="AM30" s="30">
        <f t="shared" si="2"/>
        <v>0</v>
      </c>
      <c r="AN30" s="30">
        <f t="shared" si="2"/>
        <v>0</v>
      </c>
      <c r="AO30" s="30">
        <f t="shared" si="2"/>
        <v>0</v>
      </c>
      <c r="AP30" s="30">
        <f t="shared" si="2"/>
        <v>0</v>
      </c>
      <c r="AQ30" s="30">
        <f t="shared" si="2"/>
        <v>0</v>
      </c>
      <c r="AR30" s="30">
        <f t="shared" si="2"/>
        <v>0</v>
      </c>
      <c r="AS30" s="30">
        <f t="shared" si="2"/>
        <v>0</v>
      </c>
      <c r="AT30" s="30">
        <f t="shared" si="2"/>
        <v>0</v>
      </c>
      <c r="AU30" s="30">
        <f t="shared" si="2"/>
        <v>0</v>
      </c>
      <c r="AV30" s="30">
        <f t="shared" si="2"/>
        <v>0</v>
      </c>
      <c r="AW30" s="30">
        <f t="shared" si="2"/>
        <v>0</v>
      </c>
      <c r="AX30" s="30">
        <f t="shared" si="2"/>
        <v>0</v>
      </c>
      <c r="AY30" s="30">
        <f t="shared" si="2"/>
        <v>0</v>
      </c>
      <c r="AZ30" s="30">
        <f t="shared" si="2"/>
        <v>0</v>
      </c>
      <c r="BA30" s="30">
        <f t="shared" si="2"/>
        <v>0</v>
      </c>
      <c r="BB30" s="30">
        <f t="shared" si="2"/>
        <v>0</v>
      </c>
      <c r="BC30" s="30">
        <f t="shared" si="2"/>
        <v>0</v>
      </c>
      <c r="BD30" s="30">
        <f t="shared" si="2"/>
        <v>0</v>
      </c>
      <c r="BE30" s="30">
        <f t="shared" si="2"/>
        <v>0</v>
      </c>
      <c r="BF30" s="30">
        <f t="shared" si="2"/>
        <v>0</v>
      </c>
      <c r="BG30" s="30">
        <f t="shared" si="2"/>
        <v>0</v>
      </c>
      <c r="BH30" s="30">
        <f t="shared" si="2"/>
        <v>0</v>
      </c>
      <c r="BI30" s="30">
        <f t="shared" si="2"/>
        <v>0</v>
      </c>
      <c r="BJ30" s="30">
        <f t="shared" si="2"/>
        <v>0</v>
      </c>
      <c r="BK30" s="30">
        <f t="shared" si="2"/>
        <v>0</v>
      </c>
      <c r="BL30" s="30">
        <f t="shared" si="2"/>
        <v>0</v>
      </c>
      <c r="BM30" s="30">
        <f t="shared" si="2"/>
        <v>0</v>
      </c>
      <c r="BN30" s="30">
        <f t="shared" si="2"/>
        <v>0</v>
      </c>
      <c r="BO30" s="30">
        <f t="shared" si="2"/>
        <v>0</v>
      </c>
      <c r="BP30" s="30">
        <f t="shared" ref="BP30:DM30" si="3">$G$24</f>
        <v>0</v>
      </c>
      <c r="BQ30" s="30">
        <f t="shared" si="3"/>
        <v>0</v>
      </c>
      <c r="BR30" s="30">
        <f t="shared" si="3"/>
        <v>0</v>
      </c>
      <c r="BS30" s="30">
        <f t="shared" si="3"/>
        <v>0</v>
      </c>
      <c r="BT30" s="30">
        <f t="shared" si="3"/>
        <v>0</v>
      </c>
      <c r="BU30" s="30">
        <f t="shared" si="3"/>
        <v>0</v>
      </c>
      <c r="BV30" s="30">
        <f t="shared" si="3"/>
        <v>0</v>
      </c>
      <c r="BW30" s="30">
        <f t="shared" si="3"/>
        <v>0</v>
      </c>
      <c r="BX30" s="30">
        <f t="shared" si="3"/>
        <v>0</v>
      </c>
      <c r="BY30" s="30">
        <f t="shared" si="3"/>
        <v>0</v>
      </c>
      <c r="BZ30" s="30">
        <f t="shared" si="3"/>
        <v>0</v>
      </c>
      <c r="CA30" s="30">
        <f t="shared" si="3"/>
        <v>0</v>
      </c>
      <c r="CB30" s="30">
        <f t="shared" si="3"/>
        <v>0</v>
      </c>
      <c r="CC30" s="30">
        <f t="shared" si="3"/>
        <v>0</v>
      </c>
      <c r="CD30" s="30">
        <f t="shared" si="3"/>
        <v>0</v>
      </c>
      <c r="CE30" s="30">
        <f t="shared" si="3"/>
        <v>0</v>
      </c>
      <c r="CF30" s="30">
        <f t="shared" si="3"/>
        <v>0</v>
      </c>
      <c r="CG30" s="30">
        <f t="shared" si="3"/>
        <v>0</v>
      </c>
      <c r="CH30" s="30">
        <f t="shared" si="3"/>
        <v>0</v>
      </c>
      <c r="CI30" s="30">
        <f t="shared" si="3"/>
        <v>0</v>
      </c>
      <c r="CJ30" s="30">
        <f t="shared" si="3"/>
        <v>0</v>
      </c>
      <c r="CK30" s="30">
        <f t="shared" si="3"/>
        <v>0</v>
      </c>
      <c r="CL30" s="30">
        <f t="shared" si="3"/>
        <v>0</v>
      </c>
      <c r="CM30" s="30">
        <f t="shared" si="3"/>
        <v>0</v>
      </c>
      <c r="CN30" s="30">
        <f t="shared" si="3"/>
        <v>0</v>
      </c>
      <c r="CO30" s="30">
        <f t="shared" si="3"/>
        <v>0</v>
      </c>
      <c r="CP30" s="30">
        <f t="shared" si="3"/>
        <v>0</v>
      </c>
      <c r="CQ30" s="30">
        <f t="shared" si="3"/>
        <v>0</v>
      </c>
      <c r="CR30" s="30">
        <f t="shared" si="3"/>
        <v>0</v>
      </c>
      <c r="CS30" s="30">
        <f t="shared" si="3"/>
        <v>0</v>
      </c>
      <c r="CT30" s="30">
        <f t="shared" si="3"/>
        <v>0</v>
      </c>
      <c r="CU30" s="30">
        <f t="shared" si="3"/>
        <v>0</v>
      </c>
      <c r="CV30" s="30">
        <f t="shared" si="3"/>
        <v>0</v>
      </c>
      <c r="CW30" s="30">
        <f t="shared" si="3"/>
        <v>0</v>
      </c>
      <c r="CX30" s="30">
        <f t="shared" si="3"/>
        <v>0</v>
      </c>
      <c r="CY30" s="30">
        <f t="shared" si="3"/>
        <v>0</v>
      </c>
      <c r="CZ30" s="30">
        <f t="shared" si="3"/>
        <v>0</v>
      </c>
      <c r="DA30" s="30">
        <f t="shared" si="3"/>
        <v>0</v>
      </c>
      <c r="DB30" s="30">
        <f t="shared" si="3"/>
        <v>0</v>
      </c>
      <c r="DC30" s="30">
        <f t="shared" si="3"/>
        <v>0</v>
      </c>
      <c r="DD30" s="30">
        <f t="shared" si="3"/>
        <v>0</v>
      </c>
      <c r="DE30" s="30">
        <f t="shared" si="3"/>
        <v>0</v>
      </c>
      <c r="DF30" s="30">
        <f t="shared" si="3"/>
        <v>0</v>
      </c>
      <c r="DG30" s="30">
        <f t="shared" si="3"/>
        <v>0</v>
      </c>
      <c r="DH30" s="30">
        <f t="shared" si="3"/>
        <v>0</v>
      </c>
      <c r="DI30" s="30">
        <f t="shared" si="3"/>
        <v>0</v>
      </c>
      <c r="DJ30" s="30">
        <f t="shared" si="3"/>
        <v>0</v>
      </c>
      <c r="DK30" s="30">
        <f t="shared" si="3"/>
        <v>0</v>
      </c>
      <c r="DL30" s="30">
        <f t="shared" si="3"/>
        <v>0</v>
      </c>
      <c r="DM30" s="30">
        <f t="shared" si="3"/>
        <v>0</v>
      </c>
    </row>
    <row r="31" spans="2:117" x14ac:dyDescent="0.15">
      <c r="F31" s="184" t="s">
        <v>92</v>
      </c>
      <c r="G31" s="185"/>
      <c r="H31" s="186"/>
      <c r="I31" s="180">
        <v>7</v>
      </c>
      <c r="J31" s="115">
        <f t="shared" si="0"/>
        <v>48399.022387186647</v>
      </c>
      <c r="K31" s="107">
        <f t="shared" si="1"/>
        <v>19879.315671030654</v>
      </c>
      <c r="L31" s="76"/>
      <c r="M31" s="76"/>
      <c r="N31" s="76"/>
      <c r="O31" s="76"/>
    </row>
    <row r="32" spans="2:117" ht="14" thickBot="1" x14ac:dyDescent="0.2">
      <c r="F32" s="187" t="s">
        <v>93</v>
      </c>
      <c r="G32" s="188"/>
      <c r="H32" s="189"/>
      <c r="I32" s="180">
        <v>8</v>
      </c>
      <c r="J32" s="115">
        <f t="shared" si="0"/>
        <v>48399.022387186647</v>
      </c>
      <c r="K32" s="107">
        <f t="shared" si="1"/>
        <v>19879.315671030654</v>
      </c>
      <c r="L32" s="76"/>
      <c r="M32" s="76"/>
      <c r="N32" s="76"/>
      <c r="O32" s="76"/>
    </row>
    <row r="33" spans="3:133" x14ac:dyDescent="0.15">
      <c r="G33" s="103"/>
      <c r="H33" s="100"/>
      <c r="I33" s="75">
        <v>9</v>
      </c>
      <c r="J33" s="115">
        <f t="shared" si="0"/>
        <v>48399.022387186647</v>
      </c>
      <c r="K33" s="107">
        <f t="shared" si="1"/>
        <v>19879.315671030654</v>
      </c>
      <c r="L33" s="76"/>
      <c r="M33" s="76"/>
      <c r="N33" s="76"/>
      <c r="O33" s="76"/>
    </row>
    <row r="34" spans="3:133" x14ac:dyDescent="0.15">
      <c r="G34" s="100"/>
      <c r="H34" s="100"/>
      <c r="I34" s="75">
        <v>10</v>
      </c>
      <c r="J34" s="115">
        <f t="shared" si="0"/>
        <v>48399.022387186647</v>
      </c>
      <c r="K34" s="107">
        <f t="shared" si="1"/>
        <v>19879.315671030654</v>
      </c>
      <c r="L34" s="76"/>
      <c r="M34" s="76"/>
      <c r="N34" s="76"/>
      <c r="O34" s="76"/>
    </row>
    <row r="35" spans="3:133" x14ac:dyDescent="0.15">
      <c r="G35" s="100"/>
      <c r="H35" s="100"/>
      <c r="I35" s="76"/>
      <c r="J35" s="115"/>
      <c r="K35" s="107">
        <f t="shared" si="1"/>
        <v>19879.315671030654</v>
      </c>
      <c r="L35" s="76"/>
      <c r="M35" s="76"/>
      <c r="N35" s="76"/>
      <c r="O35" s="76"/>
    </row>
    <row r="36" spans="3:133" x14ac:dyDescent="0.15">
      <c r="G36" s="100"/>
      <c r="H36" s="100"/>
      <c r="I36" s="76"/>
      <c r="J36" s="115"/>
      <c r="K36" s="107">
        <f t="shared" si="1"/>
        <v>19879.315671030654</v>
      </c>
      <c r="L36" s="76"/>
      <c r="M36" s="76"/>
      <c r="N36" s="76"/>
      <c r="O36" s="76"/>
    </row>
    <row r="37" spans="3:133" x14ac:dyDescent="0.15">
      <c r="G37" s="100"/>
      <c r="H37" s="101"/>
      <c r="I37" s="76"/>
      <c r="J37" s="115"/>
      <c r="K37" s="107">
        <f t="shared" si="1"/>
        <v>19879.315671030654</v>
      </c>
      <c r="L37" s="76"/>
      <c r="M37" s="76"/>
      <c r="N37" s="76"/>
      <c r="O37" s="76"/>
    </row>
    <row r="38" spans="3:133" x14ac:dyDescent="0.15">
      <c r="G38" s="99"/>
      <c r="H38" s="100"/>
      <c r="I38" s="76"/>
      <c r="J38" s="115"/>
      <c r="K38" s="107">
        <f t="shared" si="1"/>
        <v>19879.315671030654</v>
      </c>
      <c r="L38" s="76"/>
      <c r="M38" s="76"/>
      <c r="N38" s="76"/>
      <c r="O38" s="76"/>
    </row>
    <row r="39" spans="3:133" x14ac:dyDescent="0.15">
      <c r="G39" s="102"/>
      <c r="H39" s="100"/>
      <c r="I39" s="107"/>
      <c r="J39" s="115"/>
      <c r="K39" s="107">
        <f t="shared" si="1"/>
        <v>19879.315671030654</v>
      </c>
      <c r="L39" s="107"/>
      <c r="M39" s="107"/>
      <c r="N39" s="107"/>
      <c r="O39" s="107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  <c r="BD39" s="30"/>
      <c r="BE39" s="30"/>
      <c r="BF39" s="30"/>
      <c r="BG39" s="30"/>
      <c r="BH39" s="30"/>
      <c r="BI39" s="30"/>
      <c r="BJ39" s="30"/>
      <c r="BK39" s="30"/>
      <c r="BL39" s="30"/>
      <c r="BM39" s="30"/>
      <c r="BN39" s="30"/>
      <c r="BO39" s="30"/>
      <c r="BP39" s="30"/>
      <c r="BQ39" s="30"/>
      <c r="BR39" s="30"/>
      <c r="BS39" s="30"/>
      <c r="BT39" s="30"/>
      <c r="BU39" s="30"/>
      <c r="BV39" s="30"/>
      <c r="BW39" s="30"/>
      <c r="BX39" s="30"/>
      <c r="BY39" s="30"/>
      <c r="BZ39" s="30"/>
      <c r="CA39" s="30"/>
      <c r="CB39" s="30"/>
      <c r="CC39" s="30"/>
      <c r="CD39" s="30"/>
      <c r="CE39" s="30"/>
      <c r="CF39" s="30"/>
      <c r="CG39" s="30"/>
      <c r="CH39" s="30"/>
      <c r="CI39" s="30"/>
      <c r="CJ39" s="30"/>
      <c r="CK39" s="30"/>
      <c r="CL39" s="30"/>
      <c r="CM39" s="30"/>
      <c r="CN39" s="30"/>
      <c r="CO39" s="30"/>
      <c r="CP39" s="30"/>
      <c r="CQ39" s="30"/>
      <c r="CR39" s="30"/>
      <c r="CS39" s="30"/>
      <c r="CT39" s="30"/>
      <c r="CU39" s="30"/>
      <c r="CV39" s="30"/>
      <c r="CW39" s="30"/>
      <c r="CX39" s="30"/>
      <c r="CY39" s="30"/>
      <c r="CZ39" s="30"/>
      <c r="DA39" s="30"/>
      <c r="DB39" s="30"/>
      <c r="DC39" s="30"/>
      <c r="DD39" s="30"/>
      <c r="DE39" s="30"/>
      <c r="DF39" s="30"/>
      <c r="DG39" s="30"/>
      <c r="DH39" s="30"/>
      <c r="DI39" s="30"/>
      <c r="DJ39" s="30"/>
      <c r="DK39" s="30"/>
      <c r="DL39" s="30"/>
      <c r="DM39" s="30"/>
      <c r="DN39" s="30"/>
      <c r="DO39" s="30"/>
      <c r="DP39" s="30"/>
      <c r="DQ39" s="30"/>
      <c r="DR39" s="30"/>
      <c r="DS39" s="30"/>
      <c r="DT39" s="30"/>
      <c r="DU39" s="30"/>
      <c r="DV39" s="30"/>
      <c r="DW39" s="30"/>
      <c r="DX39" s="30"/>
      <c r="DY39" s="30"/>
      <c r="DZ39" s="30"/>
      <c r="EA39" s="30"/>
      <c r="EB39" s="30"/>
      <c r="EC39" s="30"/>
    </row>
    <row r="40" spans="3:133" x14ac:dyDescent="0.15">
      <c r="G40" s="100"/>
      <c r="H40" s="100"/>
      <c r="I40" s="76"/>
      <c r="J40" s="115"/>
      <c r="K40" s="107">
        <f t="shared" si="1"/>
        <v>19879.315671030654</v>
      </c>
      <c r="L40" s="76"/>
      <c r="M40" s="76"/>
      <c r="N40" s="76"/>
      <c r="O40" s="76"/>
    </row>
    <row r="41" spans="3:133" x14ac:dyDescent="0.15">
      <c r="G41" s="99"/>
      <c r="H41" s="100"/>
      <c r="I41" s="76"/>
      <c r="J41" s="115"/>
      <c r="K41" s="107">
        <f t="shared" si="1"/>
        <v>19879.315671030654</v>
      </c>
      <c r="L41" s="76"/>
      <c r="M41" s="76"/>
      <c r="N41" s="76"/>
      <c r="O41" s="76"/>
    </row>
    <row r="42" spans="3:133" x14ac:dyDescent="0.15">
      <c r="G42" s="104"/>
      <c r="H42" s="100"/>
      <c r="I42" s="76"/>
      <c r="J42" s="115"/>
      <c r="K42" s="107">
        <f t="shared" si="1"/>
        <v>19879.315671030654</v>
      </c>
      <c r="L42" s="76"/>
      <c r="M42" s="76"/>
      <c r="N42" s="76"/>
      <c r="O42" s="76"/>
    </row>
    <row r="43" spans="3:133" x14ac:dyDescent="0.15">
      <c r="G43" s="100"/>
      <c r="H43" s="100"/>
      <c r="I43" s="76"/>
      <c r="J43" s="115"/>
      <c r="K43" s="107">
        <f t="shared" si="1"/>
        <v>19879.315671030654</v>
      </c>
      <c r="L43" s="76"/>
      <c r="M43" s="76"/>
      <c r="N43" s="76"/>
      <c r="O43" s="76"/>
    </row>
    <row r="44" spans="3:133" x14ac:dyDescent="0.15">
      <c r="G44" s="100"/>
      <c r="H44" s="80"/>
      <c r="I44" s="76"/>
      <c r="J44" s="115"/>
      <c r="K44" s="107">
        <f t="shared" si="1"/>
        <v>19879.315671030654</v>
      </c>
      <c r="L44" s="76"/>
      <c r="M44" s="76"/>
      <c r="N44" s="76"/>
      <c r="O44" s="76"/>
    </row>
    <row r="45" spans="3:133" x14ac:dyDescent="0.15">
      <c r="G45" s="100"/>
      <c r="H45" s="80"/>
      <c r="I45" s="76"/>
      <c r="J45" s="115"/>
      <c r="K45" s="107">
        <f t="shared" si="1"/>
        <v>19879.315671030654</v>
      </c>
      <c r="L45" s="76"/>
      <c r="M45" s="76"/>
      <c r="N45" s="76"/>
      <c r="O45" s="76"/>
    </row>
    <row r="46" spans="3:133" ht="19" customHeight="1" x14ac:dyDescent="0.15">
      <c r="C46" s="96"/>
      <c r="D46" s="96"/>
      <c r="E46" s="96"/>
      <c r="G46" s="100"/>
      <c r="H46" s="105"/>
      <c r="I46" s="97"/>
      <c r="J46" s="115"/>
      <c r="K46" s="107">
        <f t="shared" si="1"/>
        <v>19879.315671030654</v>
      </c>
      <c r="L46" s="97"/>
      <c r="M46" s="97"/>
      <c r="N46" s="97"/>
      <c r="O46" s="97"/>
      <c r="P46" s="80"/>
    </row>
    <row r="47" spans="3:133" ht="16" customHeight="1" x14ac:dyDescent="0.15">
      <c r="C47" s="96"/>
      <c r="D47" s="96"/>
      <c r="E47" s="96"/>
      <c r="G47" s="100"/>
      <c r="H47" s="100"/>
      <c r="I47" s="97"/>
      <c r="J47" s="115"/>
      <c r="K47" s="107">
        <f t="shared" si="1"/>
        <v>19879.315671030654</v>
      </c>
      <c r="L47" s="97"/>
      <c r="M47" s="97"/>
      <c r="N47" s="97"/>
      <c r="O47" s="76"/>
    </row>
    <row r="48" spans="3:133" ht="13" customHeight="1" x14ac:dyDescent="0.15">
      <c r="C48" s="96"/>
      <c r="D48" s="96"/>
      <c r="E48" s="96"/>
      <c r="G48" s="100"/>
      <c r="H48" s="100"/>
      <c r="I48" s="64"/>
      <c r="J48" s="115"/>
      <c r="K48" s="107">
        <f t="shared" si="1"/>
        <v>19879.315671030654</v>
      </c>
      <c r="L48" s="76"/>
      <c r="M48" s="76"/>
      <c r="N48" s="76"/>
      <c r="O48" s="76"/>
    </row>
    <row r="49" spans="7:15" x14ac:dyDescent="0.15">
      <c r="G49" s="100"/>
      <c r="H49" s="100"/>
      <c r="I49" s="76"/>
      <c r="J49" s="115"/>
      <c r="K49" s="107">
        <f t="shared" si="1"/>
        <v>19879.315671030654</v>
      </c>
      <c r="L49" s="76"/>
      <c r="M49" s="76"/>
      <c r="N49" s="76"/>
      <c r="O49" s="76"/>
    </row>
    <row r="50" spans="7:15" x14ac:dyDescent="0.15">
      <c r="I50" s="76"/>
      <c r="J50" s="115"/>
      <c r="K50" s="107">
        <f t="shared" si="1"/>
        <v>19879.315671030654</v>
      </c>
      <c r="L50" s="76"/>
      <c r="M50" s="76"/>
      <c r="N50" s="76"/>
      <c r="O50" s="76"/>
    </row>
    <row r="51" spans="7:15" x14ac:dyDescent="0.15">
      <c r="I51" s="76"/>
      <c r="J51" s="115"/>
      <c r="K51" s="107">
        <f t="shared" si="1"/>
        <v>19879.315671030654</v>
      </c>
      <c r="L51" s="76"/>
      <c r="M51" s="76"/>
      <c r="N51" s="76"/>
      <c r="O51" s="76"/>
    </row>
    <row r="52" spans="7:15" x14ac:dyDescent="0.15">
      <c r="I52" s="76"/>
      <c r="J52" s="115"/>
      <c r="K52" s="107">
        <f t="shared" si="1"/>
        <v>19879.315671030654</v>
      </c>
      <c r="L52" s="76"/>
      <c r="M52" s="76"/>
      <c r="N52" s="76"/>
      <c r="O52" s="76"/>
    </row>
    <row r="53" spans="7:15" x14ac:dyDescent="0.15">
      <c r="I53" s="76"/>
      <c r="J53" s="115"/>
      <c r="K53" s="107">
        <f t="shared" si="1"/>
        <v>19879.315671030654</v>
      </c>
      <c r="L53" s="76"/>
      <c r="M53" s="76"/>
      <c r="N53" s="76"/>
      <c r="O53" s="76"/>
    </row>
    <row r="54" spans="7:15" x14ac:dyDescent="0.15">
      <c r="I54" s="76"/>
      <c r="J54" s="115"/>
      <c r="K54" s="107">
        <f t="shared" si="1"/>
        <v>19879.315671030654</v>
      </c>
      <c r="L54" s="76"/>
      <c r="M54" s="76"/>
      <c r="N54" s="76"/>
      <c r="O54" s="76"/>
    </row>
    <row r="55" spans="7:15" x14ac:dyDescent="0.15">
      <c r="I55" s="76"/>
      <c r="J55" s="115"/>
      <c r="K55" s="107">
        <f t="shared" si="1"/>
        <v>19879.315671030654</v>
      </c>
      <c r="L55" s="76"/>
      <c r="M55" s="76"/>
      <c r="N55" s="76"/>
      <c r="O55" s="76"/>
    </row>
    <row r="56" spans="7:15" x14ac:dyDescent="0.15">
      <c r="I56" s="76"/>
      <c r="J56" s="115"/>
      <c r="K56" s="107">
        <f t="shared" si="1"/>
        <v>19879.315671030654</v>
      </c>
      <c r="L56" s="76"/>
      <c r="M56" s="76"/>
      <c r="N56" s="76"/>
      <c r="O56" s="76"/>
    </row>
    <row r="57" spans="7:15" x14ac:dyDescent="0.15">
      <c r="I57" s="76"/>
      <c r="J57" s="115"/>
      <c r="K57" s="107">
        <f t="shared" si="1"/>
        <v>19879.315671030654</v>
      </c>
      <c r="L57" s="76"/>
      <c r="M57" s="76"/>
      <c r="N57" s="76"/>
      <c r="O57" s="76"/>
    </row>
    <row r="58" spans="7:15" x14ac:dyDescent="0.15">
      <c r="I58" s="76"/>
      <c r="J58" s="115"/>
      <c r="K58" s="107">
        <f t="shared" si="1"/>
        <v>19879.315671030654</v>
      </c>
      <c r="L58" s="76"/>
      <c r="M58" s="76"/>
      <c r="N58" s="76"/>
      <c r="O58" s="76"/>
    </row>
    <row r="59" spans="7:15" x14ac:dyDescent="0.15">
      <c r="I59" s="76"/>
      <c r="J59" s="115"/>
      <c r="K59" s="107">
        <f t="shared" si="1"/>
        <v>19879.315671030654</v>
      </c>
      <c r="L59" s="76"/>
      <c r="M59" s="76"/>
      <c r="N59" s="76"/>
      <c r="O59" s="76"/>
    </row>
    <row r="60" spans="7:15" x14ac:dyDescent="0.15">
      <c r="I60" s="76"/>
      <c r="J60" s="115"/>
      <c r="K60" s="107">
        <f t="shared" si="1"/>
        <v>19879.315671030654</v>
      </c>
      <c r="L60" s="76"/>
      <c r="M60" s="76"/>
      <c r="N60" s="76"/>
      <c r="O60" s="76"/>
    </row>
    <row r="61" spans="7:15" x14ac:dyDescent="0.15">
      <c r="I61" s="76"/>
      <c r="J61" s="115"/>
      <c r="K61" s="107">
        <f t="shared" si="1"/>
        <v>19879.315671030654</v>
      </c>
      <c r="L61" s="76"/>
      <c r="M61" s="76"/>
      <c r="N61" s="76"/>
      <c r="O61" s="76"/>
    </row>
    <row r="62" spans="7:15" x14ac:dyDescent="0.15">
      <c r="I62" s="76"/>
      <c r="J62" s="115"/>
      <c r="K62" s="107">
        <f t="shared" si="1"/>
        <v>19879.315671030654</v>
      </c>
      <c r="L62" s="76"/>
      <c r="M62" s="76"/>
      <c r="N62" s="76"/>
      <c r="O62" s="76"/>
    </row>
    <row r="63" spans="7:15" x14ac:dyDescent="0.15">
      <c r="I63" s="76"/>
      <c r="J63" s="115"/>
      <c r="K63" s="107">
        <f t="shared" si="1"/>
        <v>19879.315671030654</v>
      </c>
      <c r="L63" s="76"/>
      <c r="M63" s="76"/>
      <c r="N63" s="76"/>
      <c r="O63" s="76"/>
    </row>
    <row r="64" spans="7:15" x14ac:dyDescent="0.15">
      <c r="I64" s="76"/>
      <c r="J64" s="115"/>
      <c r="K64" s="107">
        <f t="shared" si="1"/>
        <v>19879.315671030654</v>
      </c>
      <c r="L64" s="76"/>
      <c r="M64" s="76"/>
      <c r="N64" s="76"/>
      <c r="O64" s="76"/>
    </row>
    <row r="65" spans="9:15" x14ac:dyDescent="0.15">
      <c r="I65" s="76"/>
      <c r="J65" s="115"/>
      <c r="K65" s="107">
        <f t="shared" si="1"/>
        <v>19879.315671030654</v>
      </c>
      <c r="L65" s="76"/>
      <c r="M65" s="76"/>
      <c r="N65" s="76"/>
      <c r="O65" s="76"/>
    </row>
    <row r="66" spans="9:15" x14ac:dyDescent="0.15">
      <c r="I66" s="76"/>
      <c r="J66" s="115"/>
      <c r="K66" s="107">
        <f t="shared" si="1"/>
        <v>19879.315671030654</v>
      </c>
      <c r="L66" s="76"/>
      <c r="M66" s="76"/>
      <c r="N66" s="76"/>
      <c r="O66" s="76"/>
    </row>
    <row r="67" spans="9:15" x14ac:dyDescent="0.15">
      <c r="I67" s="76"/>
      <c r="J67" s="115"/>
      <c r="K67" s="107">
        <f t="shared" si="1"/>
        <v>19879.315671030654</v>
      </c>
      <c r="L67" s="76"/>
      <c r="M67" s="76"/>
      <c r="N67" s="76"/>
      <c r="O67" s="76"/>
    </row>
    <row r="68" spans="9:15" x14ac:dyDescent="0.15">
      <c r="I68" s="76"/>
      <c r="J68" s="115"/>
      <c r="K68" s="107">
        <f t="shared" si="1"/>
        <v>19879.315671030654</v>
      </c>
      <c r="L68" s="76"/>
      <c r="M68" s="76"/>
      <c r="N68" s="76"/>
      <c r="O68" s="76"/>
    </row>
    <row r="69" spans="9:15" x14ac:dyDescent="0.15">
      <c r="I69" s="76"/>
      <c r="J69" s="115"/>
      <c r="K69" s="107">
        <f t="shared" si="1"/>
        <v>19879.315671030654</v>
      </c>
      <c r="L69" s="76"/>
      <c r="M69" s="76"/>
      <c r="N69" s="76"/>
      <c r="O69" s="76"/>
    </row>
    <row r="70" spans="9:15" x14ac:dyDescent="0.15">
      <c r="I70" s="76"/>
      <c r="J70" s="115"/>
      <c r="K70" s="107">
        <f t="shared" si="1"/>
        <v>19879.315671030654</v>
      </c>
      <c r="L70" s="76"/>
      <c r="M70" s="76"/>
      <c r="N70" s="76"/>
      <c r="O70" s="76"/>
    </row>
    <row r="71" spans="9:15" x14ac:dyDescent="0.15">
      <c r="I71" s="76"/>
      <c r="J71" s="115"/>
      <c r="K71" s="107">
        <f t="shared" si="1"/>
        <v>19879.315671030654</v>
      </c>
      <c r="L71" s="76"/>
      <c r="M71" s="76"/>
      <c r="N71" s="76"/>
      <c r="O71" s="76"/>
    </row>
    <row r="72" spans="9:15" x14ac:dyDescent="0.15">
      <c r="I72" s="76"/>
      <c r="J72" s="115"/>
      <c r="K72" s="107">
        <f t="shared" si="1"/>
        <v>19879.315671030654</v>
      </c>
      <c r="L72" s="76"/>
      <c r="M72" s="76"/>
      <c r="N72" s="76"/>
      <c r="O72" s="76"/>
    </row>
    <row r="73" spans="9:15" x14ac:dyDescent="0.15">
      <c r="I73" s="76"/>
      <c r="J73" s="115"/>
      <c r="K73" s="107">
        <f t="shared" si="1"/>
        <v>19879.315671030654</v>
      </c>
      <c r="L73" s="76"/>
      <c r="M73" s="76"/>
      <c r="N73" s="76"/>
      <c r="O73" s="76"/>
    </row>
    <row r="74" spans="9:15" x14ac:dyDescent="0.15">
      <c r="I74" s="76"/>
      <c r="J74" s="115"/>
      <c r="K74" s="107">
        <f t="shared" si="1"/>
        <v>19879.315671030654</v>
      </c>
      <c r="L74" s="76"/>
      <c r="M74" s="76"/>
      <c r="N74" s="76"/>
      <c r="O74" s="76"/>
    </row>
    <row r="75" spans="9:15" x14ac:dyDescent="0.15">
      <c r="I75" s="76"/>
      <c r="J75" s="115"/>
      <c r="K75" s="107">
        <f t="shared" si="1"/>
        <v>19879.315671030654</v>
      </c>
      <c r="L75" s="76"/>
      <c r="M75" s="76"/>
      <c r="N75" s="76"/>
      <c r="O75" s="76"/>
    </row>
    <row r="76" spans="9:15" x14ac:dyDescent="0.15">
      <c r="I76" s="76"/>
      <c r="J76" s="115"/>
      <c r="K76" s="107">
        <f t="shared" si="1"/>
        <v>19879.315671030654</v>
      </c>
      <c r="L76" s="76"/>
      <c r="M76" s="76"/>
      <c r="N76" s="76"/>
      <c r="O76" s="76"/>
    </row>
    <row r="77" spans="9:15" x14ac:dyDescent="0.15">
      <c r="I77" s="76"/>
      <c r="J77" s="115"/>
      <c r="K77" s="107">
        <f t="shared" si="1"/>
        <v>19879.315671030654</v>
      </c>
      <c r="L77" s="76"/>
      <c r="M77" s="76"/>
      <c r="N77" s="76"/>
      <c r="O77" s="76"/>
    </row>
    <row r="78" spans="9:15" x14ac:dyDescent="0.15">
      <c r="I78" s="76"/>
      <c r="J78" s="115"/>
      <c r="K78" s="107">
        <f t="shared" si="1"/>
        <v>19879.315671030654</v>
      </c>
      <c r="L78" s="76"/>
      <c r="M78" s="76"/>
      <c r="N78" s="76"/>
      <c r="O78" s="76"/>
    </row>
    <row r="79" spans="9:15" x14ac:dyDescent="0.15">
      <c r="J79" s="115"/>
      <c r="K79" s="107">
        <f t="shared" si="1"/>
        <v>19879.315671030654</v>
      </c>
    </row>
    <row r="80" spans="9:15" x14ac:dyDescent="0.15">
      <c r="J80" s="115"/>
      <c r="K80" s="107">
        <f t="shared" si="1"/>
        <v>19879.315671030654</v>
      </c>
    </row>
    <row r="81" spans="10:11" x14ac:dyDescent="0.15">
      <c r="J81" s="115"/>
      <c r="K81" s="107">
        <f t="shared" si="1"/>
        <v>19879.315671030654</v>
      </c>
    </row>
    <row r="82" spans="10:11" x14ac:dyDescent="0.15">
      <c r="J82" s="115"/>
      <c r="K82" s="107">
        <f t="shared" si="1"/>
        <v>19879.315671030654</v>
      </c>
    </row>
    <row r="83" spans="10:11" x14ac:dyDescent="0.15">
      <c r="J83" s="115"/>
      <c r="K83" s="107">
        <f t="shared" si="1"/>
        <v>19879.315671030654</v>
      </c>
    </row>
    <row r="84" spans="10:11" x14ac:dyDescent="0.15">
      <c r="J84" s="115"/>
      <c r="K84" s="107">
        <f t="shared" si="1"/>
        <v>19879.315671030654</v>
      </c>
    </row>
    <row r="85" spans="10:11" x14ac:dyDescent="0.15">
      <c r="J85" s="115"/>
      <c r="K85" s="107">
        <f t="shared" si="1"/>
        <v>19879.315671030654</v>
      </c>
    </row>
    <row r="86" spans="10:11" x14ac:dyDescent="0.15">
      <c r="J86" s="115"/>
      <c r="K86" s="107">
        <f t="shared" si="1"/>
        <v>19879.315671030654</v>
      </c>
    </row>
    <row r="87" spans="10:11" x14ac:dyDescent="0.15">
      <c r="J87" s="115"/>
      <c r="K87" s="107">
        <f t="shared" si="1"/>
        <v>19879.315671030654</v>
      </c>
    </row>
    <row r="88" spans="10:11" x14ac:dyDescent="0.15">
      <c r="J88" s="115"/>
      <c r="K88" s="107">
        <f t="shared" si="1"/>
        <v>19879.315671030654</v>
      </c>
    </row>
    <row r="89" spans="10:11" x14ac:dyDescent="0.15">
      <c r="J89" s="115"/>
      <c r="K89" s="107">
        <f t="shared" si="1"/>
        <v>19879.315671030654</v>
      </c>
    </row>
    <row r="90" spans="10:11" x14ac:dyDescent="0.15">
      <c r="J90" s="115"/>
      <c r="K90" s="107">
        <f t="shared" ref="K90:K113" si="4">$G$20</f>
        <v>19879.315671030654</v>
      </c>
    </row>
    <row r="91" spans="10:11" x14ac:dyDescent="0.15">
      <c r="J91" s="115"/>
      <c r="K91" s="107">
        <f t="shared" si="4"/>
        <v>19879.315671030654</v>
      </c>
    </row>
    <row r="92" spans="10:11" x14ac:dyDescent="0.15">
      <c r="J92" s="115"/>
      <c r="K92" s="107">
        <f t="shared" si="4"/>
        <v>19879.315671030654</v>
      </c>
    </row>
    <row r="93" spans="10:11" x14ac:dyDescent="0.15">
      <c r="J93" s="115"/>
      <c r="K93" s="107">
        <f t="shared" si="4"/>
        <v>19879.315671030654</v>
      </c>
    </row>
    <row r="94" spans="10:11" x14ac:dyDescent="0.15">
      <c r="J94" s="115"/>
      <c r="K94" s="107">
        <f t="shared" si="4"/>
        <v>19879.315671030654</v>
      </c>
    </row>
    <row r="95" spans="10:11" x14ac:dyDescent="0.15">
      <c r="J95" s="115"/>
      <c r="K95" s="107">
        <f t="shared" si="4"/>
        <v>19879.315671030654</v>
      </c>
    </row>
    <row r="96" spans="10:11" x14ac:dyDescent="0.15">
      <c r="J96" s="115"/>
      <c r="K96" s="107">
        <f t="shared" si="4"/>
        <v>19879.315671030654</v>
      </c>
    </row>
    <row r="97" spans="10:11" x14ac:dyDescent="0.15">
      <c r="J97" s="115"/>
      <c r="K97" s="107">
        <f t="shared" si="4"/>
        <v>19879.315671030654</v>
      </c>
    </row>
    <row r="98" spans="10:11" x14ac:dyDescent="0.15">
      <c r="J98" s="115"/>
      <c r="K98" s="107">
        <f t="shared" si="4"/>
        <v>19879.315671030654</v>
      </c>
    </row>
    <row r="99" spans="10:11" x14ac:dyDescent="0.15">
      <c r="J99" s="115"/>
      <c r="K99" s="107">
        <f t="shared" si="4"/>
        <v>19879.315671030654</v>
      </c>
    </row>
    <row r="100" spans="10:11" x14ac:dyDescent="0.15">
      <c r="J100" s="115"/>
      <c r="K100" s="107">
        <f t="shared" si="4"/>
        <v>19879.315671030654</v>
      </c>
    </row>
    <row r="101" spans="10:11" x14ac:dyDescent="0.15">
      <c r="J101" s="115"/>
      <c r="K101" s="107">
        <f t="shared" si="4"/>
        <v>19879.315671030654</v>
      </c>
    </row>
    <row r="102" spans="10:11" x14ac:dyDescent="0.15">
      <c r="J102" s="115"/>
      <c r="K102" s="107">
        <f t="shared" si="4"/>
        <v>19879.315671030654</v>
      </c>
    </row>
    <row r="103" spans="10:11" x14ac:dyDescent="0.15">
      <c r="J103" s="115"/>
      <c r="K103" s="107">
        <f t="shared" si="4"/>
        <v>19879.315671030654</v>
      </c>
    </row>
    <row r="104" spans="10:11" x14ac:dyDescent="0.15">
      <c r="J104" s="115"/>
      <c r="K104" s="107">
        <f t="shared" si="4"/>
        <v>19879.315671030654</v>
      </c>
    </row>
    <row r="105" spans="10:11" x14ac:dyDescent="0.15">
      <c r="J105" s="115"/>
      <c r="K105" s="107">
        <f t="shared" si="4"/>
        <v>19879.315671030654</v>
      </c>
    </row>
    <row r="106" spans="10:11" x14ac:dyDescent="0.15">
      <c r="J106" s="115"/>
      <c r="K106" s="107">
        <f t="shared" si="4"/>
        <v>19879.315671030654</v>
      </c>
    </row>
    <row r="107" spans="10:11" x14ac:dyDescent="0.15">
      <c r="J107" s="115"/>
      <c r="K107" s="107">
        <f t="shared" si="4"/>
        <v>19879.315671030654</v>
      </c>
    </row>
    <row r="108" spans="10:11" x14ac:dyDescent="0.15">
      <c r="J108" s="115"/>
      <c r="K108" s="107">
        <f t="shared" si="4"/>
        <v>19879.315671030654</v>
      </c>
    </row>
    <row r="109" spans="10:11" x14ac:dyDescent="0.15">
      <c r="J109" s="115"/>
      <c r="K109" s="107">
        <f t="shared" si="4"/>
        <v>19879.315671030654</v>
      </c>
    </row>
    <row r="110" spans="10:11" x14ac:dyDescent="0.15">
      <c r="J110" s="115"/>
      <c r="K110" s="107">
        <f t="shared" si="4"/>
        <v>19879.315671030654</v>
      </c>
    </row>
    <row r="111" spans="10:11" x14ac:dyDescent="0.15">
      <c r="J111" s="115"/>
      <c r="K111" s="107">
        <f t="shared" si="4"/>
        <v>19879.315671030654</v>
      </c>
    </row>
    <row r="112" spans="10:11" x14ac:dyDescent="0.15">
      <c r="J112" s="115"/>
      <c r="K112" s="107">
        <f t="shared" si="4"/>
        <v>19879.315671030654</v>
      </c>
    </row>
    <row r="113" spans="11:11" x14ac:dyDescent="0.15">
      <c r="K113" s="107">
        <f t="shared" si="4"/>
        <v>19879.315671030654</v>
      </c>
    </row>
  </sheetData>
  <mergeCells count="2">
    <mergeCell ref="B2:D2"/>
    <mergeCell ref="B8:D8"/>
  </mergeCells>
  <phoneticPr fontId="0" type="noConversion"/>
  <pageMargins left="0.75" right="0.75" top="1" bottom="1" header="0.49212598499999999" footer="0.49212598499999999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zoomScale="180" zoomScaleNormal="180" workbookViewId="0">
      <selection activeCell="F6" sqref="F6"/>
    </sheetView>
  </sheetViews>
  <sheetFormatPr baseColWidth="10" defaultColWidth="8.83203125" defaultRowHeight="13" x14ac:dyDescent="0.15"/>
  <cols>
    <col min="1" max="1" width="9.33203125" bestFit="1" customWidth="1"/>
    <col min="2" max="2" width="10.33203125" bestFit="1" customWidth="1"/>
    <col min="3" max="3" width="9.33203125" bestFit="1" customWidth="1"/>
  </cols>
  <sheetData>
    <row r="1" spans="1:5" x14ac:dyDescent="0.15">
      <c r="A1" t="s">
        <v>34</v>
      </c>
      <c r="B1" s="1">
        <f>Resultado!C3/10</f>
        <v>7016.9357072548246</v>
      </c>
      <c r="C1" s="82" t="s">
        <v>160</v>
      </c>
    </row>
    <row r="2" spans="1:5" x14ac:dyDescent="0.15">
      <c r="A2" t="s">
        <v>14</v>
      </c>
      <c r="B2" s="2">
        <f>Resultado!$D$6</f>
        <v>0.28312337504235807</v>
      </c>
      <c r="C2" s="81" t="s">
        <v>161</v>
      </c>
    </row>
    <row r="3" spans="1:5" x14ac:dyDescent="0.15">
      <c r="A3" t="s">
        <v>32</v>
      </c>
      <c r="B3" s="1">
        <f>Resultado!C10</f>
        <v>15000</v>
      </c>
      <c r="C3" s="81" t="s">
        <v>162</v>
      </c>
    </row>
    <row r="4" spans="1:5" x14ac:dyDescent="0.15">
      <c r="A4" s="81" t="s">
        <v>164</v>
      </c>
      <c r="B4" s="114">
        <f>Resultado!$D$5+Resultado!$D$4</f>
        <v>0.71687662495764193</v>
      </c>
      <c r="C4" s="81" t="s">
        <v>163</v>
      </c>
    </row>
    <row r="9" spans="1:5" x14ac:dyDescent="0.15">
      <c r="A9" t="s">
        <v>33</v>
      </c>
      <c r="B9" t="s">
        <v>32</v>
      </c>
      <c r="C9" t="s">
        <v>35</v>
      </c>
      <c r="D9" t="s">
        <v>36</v>
      </c>
      <c r="E9" t="s">
        <v>63</v>
      </c>
    </row>
    <row r="10" spans="1:5" x14ac:dyDescent="0.15">
      <c r="A10" s="43">
        <v>0</v>
      </c>
      <c r="B10" s="43">
        <f t="shared" ref="B10:B21" si="0">$B$3</f>
        <v>15000</v>
      </c>
      <c r="C10" s="43">
        <f t="shared" ref="C10:C15" si="1">A10*$B$4</f>
        <v>0</v>
      </c>
      <c r="D10" s="44">
        <f t="shared" ref="D10:D15" si="2">C10+B10</f>
        <v>15000</v>
      </c>
      <c r="E10" s="44">
        <f>A10-D10</f>
        <v>-15000</v>
      </c>
    </row>
    <row r="11" spans="1:5" x14ac:dyDescent="0.15">
      <c r="A11" s="43">
        <f t="shared" ref="A11:A21" si="3">A10+$B$1</f>
        <v>7016.9357072548246</v>
      </c>
      <c r="B11" s="43">
        <f t="shared" si="0"/>
        <v>15000</v>
      </c>
      <c r="C11" s="43">
        <f>A11*$B$4</f>
        <v>5030.277187361603</v>
      </c>
      <c r="D11" s="44">
        <f t="shared" si="2"/>
        <v>20030.277187361604</v>
      </c>
      <c r="E11" s="44">
        <f t="shared" ref="E11:E21" si="4">A11-D11</f>
        <v>-13013.341480106779</v>
      </c>
    </row>
    <row r="12" spans="1:5" x14ac:dyDescent="0.15">
      <c r="A12" s="43">
        <f t="shared" si="3"/>
        <v>14033.871414509649</v>
      </c>
      <c r="B12" s="43">
        <f t="shared" si="0"/>
        <v>15000</v>
      </c>
      <c r="C12" s="43">
        <f t="shared" si="1"/>
        <v>10060.554374723206</v>
      </c>
      <c r="D12" s="44">
        <f t="shared" si="2"/>
        <v>25060.554374723208</v>
      </c>
      <c r="E12" s="44">
        <f t="shared" si="4"/>
        <v>-11026.682960213559</v>
      </c>
    </row>
    <row r="13" spans="1:5" x14ac:dyDescent="0.15">
      <c r="A13" s="43">
        <f t="shared" si="3"/>
        <v>21050.807121764476</v>
      </c>
      <c r="B13" s="43">
        <f t="shared" si="0"/>
        <v>15000</v>
      </c>
      <c r="C13" s="43">
        <f t="shared" si="1"/>
        <v>15090.83156208481</v>
      </c>
      <c r="D13" s="44">
        <f t="shared" si="2"/>
        <v>30090.831562084808</v>
      </c>
      <c r="E13" s="44">
        <f t="shared" si="4"/>
        <v>-9040.0244403203324</v>
      </c>
    </row>
    <row r="14" spans="1:5" x14ac:dyDescent="0.15">
      <c r="A14" s="43">
        <f t="shared" si="3"/>
        <v>28067.742829019298</v>
      </c>
      <c r="B14" s="43">
        <f t="shared" si="0"/>
        <v>15000</v>
      </c>
      <c r="C14" s="43">
        <f t="shared" si="1"/>
        <v>20121.108749446412</v>
      </c>
      <c r="D14" s="44">
        <f t="shared" si="2"/>
        <v>35121.108749446415</v>
      </c>
      <c r="E14" s="44">
        <f t="shared" si="4"/>
        <v>-7053.3659204271171</v>
      </c>
    </row>
    <row r="15" spans="1:5" x14ac:dyDescent="0.15">
      <c r="A15" s="43">
        <f t="shared" si="3"/>
        <v>35084.678536274121</v>
      </c>
      <c r="B15" s="43">
        <f t="shared" si="0"/>
        <v>15000</v>
      </c>
      <c r="C15" s="43">
        <f t="shared" si="1"/>
        <v>25151.385936808012</v>
      </c>
      <c r="D15" s="44">
        <f t="shared" si="2"/>
        <v>40151.385936808016</v>
      </c>
      <c r="E15" s="44">
        <f t="shared" si="4"/>
        <v>-5066.7074005338945</v>
      </c>
    </row>
    <row r="16" spans="1:5" x14ac:dyDescent="0.15">
      <c r="A16" s="43">
        <f t="shared" si="3"/>
        <v>42101.614243528944</v>
      </c>
      <c r="B16" s="43">
        <f t="shared" si="0"/>
        <v>15000</v>
      </c>
      <c r="C16" s="43">
        <f t="shared" ref="C16:C21" si="5">A16*$B$4</f>
        <v>30181.663124169616</v>
      </c>
      <c r="D16" s="44">
        <f t="shared" ref="D16:D21" si="6">C16+B16</f>
        <v>45181.663124169616</v>
      </c>
      <c r="E16" s="44">
        <f t="shared" si="4"/>
        <v>-3080.048880640672</v>
      </c>
    </row>
    <row r="17" spans="1:5" x14ac:dyDescent="0.15">
      <c r="A17" s="43">
        <f t="shared" si="3"/>
        <v>49118.549950783767</v>
      </c>
      <c r="B17" s="43">
        <f t="shared" si="0"/>
        <v>15000</v>
      </c>
      <c r="C17" s="43">
        <f t="shared" si="5"/>
        <v>35211.940311531216</v>
      </c>
      <c r="D17" s="44">
        <f t="shared" si="6"/>
        <v>50211.940311531216</v>
      </c>
      <c r="E17" s="44">
        <f t="shared" si="4"/>
        <v>-1093.3903607474494</v>
      </c>
    </row>
    <row r="18" spans="1:5" x14ac:dyDescent="0.15">
      <c r="A18" s="43">
        <f t="shared" si="3"/>
        <v>56135.485658038589</v>
      </c>
      <c r="B18" s="43">
        <f t="shared" si="0"/>
        <v>15000</v>
      </c>
      <c r="C18" s="43">
        <f t="shared" si="5"/>
        <v>40242.217498892816</v>
      </c>
      <c r="D18" s="44">
        <f t="shared" si="6"/>
        <v>55242.217498892816</v>
      </c>
      <c r="E18" s="44">
        <f t="shared" si="4"/>
        <v>893.2681591457731</v>
      </c>
    </row>
    <row r="19" spans="1:5" x14ac:dyDescent="0.15">
      <c r="A19" s="43">
        <f t="shared" si="3"/>
        <v>63152.421365293412</v>
      </c>
      <c r="B19" s="43">
        <f t="shared" si="0"/>
        <v>15000</v>
      </c>
      <c r="C19" s="43">
        <f t="shared" si="5"/>
        <v>45272.494686254417</v>
      </c>
      <c r="D19" s="44">
        <f t="shared" si="6"/>
        <v>60272.494686254417</v>
      </c>
      <c r="E19" s="44">
        <f t="shared" si="4"/>
        <v>2879.9266790389956</v>
      </c>
    </row>
    <row r="20" spans="1:5" x14ac:dyDescent="0.15">
      <c r="A20" s="43">
        <f t="shared" si="3"/>
        <v>70169.357072548242</v>
      </c>
      <c r="B20" s="43">
        <f t="shared" si="0"/>
        <v>15000</v>
      </c>
      <c r="C20" s="43">
        <f t="shared" si="5"/>
        <v>50302.771873616024</v>
      </c>
      <c r="D20" s="44">
        <f t="shared" si="6"/>
        <v>65302.771873616024</v>
      </c>
      <c r="E20" s="44">
        <f t="shared" si="4"/>
        <v>4866.5851989322182</v>
      </c>
    </row>
    <row r="21" spans="1:5" x14ac:dyDescent="0.15">
      <c r="A21" s="43">
        <f t="shared" si="3"/>
        <v>77186.292779803072</v>
      </c>
      <c r="B21" s="43">
        <f t="shared" si="0"/>
        <v>15000</v>
      </c>
      <c r="C21" s="43">
        <f t="shared" si="5"/>
        <v>55333.049060977632</v>
      </c>
      <c r="D21" s="44">
        <f t="shared" si="6"/>
        <v>70333.049060977632</v>
      </c>
      <c r="E21" s="44">
        <f t="shared" si="4"/>
        <v>6853.2437188254407</v>
      </c>
    </row>
    <row r="22" spans="1:5" x14ac:dyDescent="0.15">
      <c r="A22" s="43"/>
      <c r="B22" s="43"/>
      <c r="C22" s="43"/>
      <c r="D22" s="44"/>
    </row>
    <row r="23" spans="1:5" x14ac:dyDescent="0.15">
      <c r="A23" s="43"/>
      <c r="B23" s="43"/>
      <c r="C23" s="43"/>
      <c r="D23" s="44"/>
    </row>
    <row r="24" spans="1:5" x14ac:dyDescent="0.15">
      <c r="A24" s="43"/>
      <c r="B24" s="43"/>
      <c r="C24" s="43"/>
      <c r="D24" s="44"/>
    </row>
    <row r="25" spans="1:5" x14ac:dyDescent="0.15">
      <c r="A25" s="43"/>
      <c r="B25" s="43"/>
      <c r="C25" s="43"/>
      <c r="D25" s="44"/>
    </row>
    <row r="26" spans="1:5" x14ac:dyDescent="0.15">
      <c r="A26" s="43"/>
      <c r="B26" s="43"/>
      <c r="C26" s="43"/>
      <c r="D26" s="44"/>
    </row>
    <row r="27" spans="1:5" x14ac:dyDescent="0.15">
      <c r="A27" s="43"/>
      <c r="B27" s="43"/>
      <c r="C27" s="43"/>
      <c r="D27" s="44"/>
    </row>
    <row r="28" spans="1:5" x14ac:dyDescent="0.15">
      <c r="A28" s="43"/>
      <c r="B28" s="43"/>
      <c r="C28" s="43"/>
      <c r="D28" s="44"/>
    </row>
    <row r="29" spans="1:5" x14ac:dyDescent="0.15">
      <c r="A29" s="43"/>
      <c r="B29" s="43"/>
      <c r="C29" s="43"/>
      <c r="D29" s="44"/>
    </row>
    <row r="30" spans="1:5" x14ac:dyDescent="0.15">
      <c r="A30" s="43"/>
      <c r="B30" s="43"/>
      <c r="C30" s="43"/>
      <c r="D30" s="44"/>
    </row>
    <row r="31" spans="1:5" x14ac:dyDescent="0.15">
      <c r="A31" s="43"/>
      <c r="B31" s="43"/>
      <c r="C31" s="43"/>
      <c r="D31" s="44"/>
    </row>
    <row r="32" spans="1:5" x14ac:dyDescent="0.15">
      <c r="A32" s="43"/>
      <c r="B32" s="43"/>
      <c r="C32" s="43"/>
      <c r="D32" s="44"/>
    </row>
    <row r="33" spans="1:4" x14ac:dyDescent="0.15">
      <c r="A33" s="43"/>
      <c r="B33" s="43"/>
      <c r="C33" s="43"/>
      <c r="D33" s="44"/>
    </row>
    <row r="34" spans="1:4" x14ac:dyDescent="0.15">
      <c r="A34" s="43"/>
      <c r="B34" s="43"/>
      <c r="C34" s="43"/>
      <c r="D34" s="44"/>
    </row>
    <row r="35" spans="1:4" x14ac:dyDescent="0.15">
      <c r="A35" s="43"/>
      <c r="B35" s="43"/>
      <c r="C35" s="43"/>
      <c r="D35" s="44"/>
    </row>
    <row r="36" spans="1:4" x14ac:dyDescent="0.15">
      <c r="A36" s="43"/>
      <c r="B36" s="43"/>
      <c r="C36" s="43"/>
      <c r="D36" s="44"/>
    </row>
    <row r="37" spans="1:4" x14ac:dyDescent="0.15">
      <c r="A37" s="43"/>
      <c r="B37" s="43"/>
      <c r="C37" s="43"/>
      <c r="D37" s="44"/>
    </row>
    <row r="38" spans="1:4" x14ac:dyDescent="0.15">
      <c r="A38" s="43"/>
      <c r="B38" s="43"/>
      <c r="C38" s="43"/>
      <c r="D38" s="44"/>
    </row>
    <row r="39" spans="1:4" x14ac:dyDescent="0.15">
      <c r="A39" s="43"/>
      <c r="B39" s="43"/>
      <c r="C39" s="43"/>
      <c r="D39" s="44"/>
    </row>
    <row r="40" spans="1:4" x14ac:dyDescent="0.15">
      <c r="A40" s="43"/>
      <c r="B40" s="43"/>
      <c r="C40" s="43"/>
      <c r="D40" s="44"/>
    </row>
    <row r="41" spans="1:4" x14ac:dyDescent="0.15">
      <c r="A41" s="43"/>
      <c r="B41" s="43"/>
      <c r="C41" s="43"/>
      <c r="D41" s="44"/>
    </row>
    <row r="42" spans="1:4" x14ac:dyDescent="0.15">
      <c r="A42" s="43"/>
      <c r="B42" s="43"/>
      <c r="C42" s="43"/>
      <c r="D42" s="44"/>
    </row>
  </sheetData>
  <phoneticPr fontId="0" type="noConversion"/>
  <pageMargins left="0.75" right="0.75" top="1" bottom="1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6" baseType="variant">
      <vt:variant>
        <vt:lpstr>Worksheets</vt:lpstr>
      </vt:variant>
      <vt:variant>
        <vt:i4>8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QUESTÕES</vt:lpstr>
      <vt:lpstr>PREVISAO de demanda (temporais)</vt:lpstr>
      <vt:lpstr>PREVISÃO DEMANDA (causais)</vt:lpstr>
      <vt:lpstr>Consumo de materiais</vt:lpstr>
      <vt:lpstr>Custo de materiais</vt:lpstr>
      <vt:lpstr>Margem</vt:lpstr>
      <vt:lpstr>Resultado</vt:lpstr>
      <vt:lpstr>PED</vt:lpstr>
      <vt:lpstr>PE</vt:lpstr>
      <vt:lpstr>'PREVISÃO DEMANDA (causais)'!_ftn1</vt:lpstr>
      <vt:lpstr>'PREVISÃO DEMANDA (causais)'!_ftnref1</vt:lpstr>
      <vt:lpstr>'PREVISÃO DEMANDA (causais)'!_Toc358299713</vt:lpstr>
      <vt:lpstr>'PREVISÃO DEMANDA (causais)'!_Toc358299714</vt:lpstr>
      <vt:lpstr>'PREVISÃO DEMANDA (causais)'!_Toc358299715</vt:lpstr>
      <vt:lpstr>'PREVISÃO DEMANDA (causais)'!_Toc358299716</vt:lpstr>
      <vt:lpstr>'PREVISÃO DEMANDA (causais)'!_Toc358299717</vt:lpstr>
      <vt:lpstr>QUESTÕES!Print_Area</vt:lpstr>
    </vt:vector>
  </TitlesOfParts>
  <Company>Info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didi</dc:creator>
  <cp:lastModifiedBy>Microsoft Office User</cp:lastModifiedBy>
  <cp:lastPrinted>2003-06-22T21:40:26Z</cp:lastPrinted>
  <dcterms:created xsi:type="dcterms:W3CDTF">2001-05-29T17:43:00Z</dcterms:created>
  <dcterms:modified xsi:type="dcterms:W3CDTF">2023-04-10T17:31:07Z</dcterms:modified>
</cp:coreProperties>
</file>